c r="MPU217" s="151"/>
      <c r="MPV217" s="151"/>
      <c r="MPW217" s="151"/>
      <c r="MPX217" s="151"/>
      <c r="MPY217" s="151"/>
      <c r="MPZ217" s="151"/>
      <c r="MQA217" s="151"/>
      <c r="MQB217" s="151"/>
      <c r="MQC217" s="151"/>
      <c r="MQD217" s="151"/>
      <c r="MQE217" s="151"/>
      <c r="MQF217" s="151"/>
      <c r="MQG217" s="151"/>
      <c r="MQH217" s="151"/>
      <c r="MQI217" s="151"/>
      <c r="MQJ217" s="151"/>
      <c r="MQK217" s="151"/>
      <c r="MQL217" s="151"/>
      <c r="MQM217" s="151"/>
      <c r="MQN217" s="151"/>
      <c r="MQO217" s="151"/>
      <c r="MQP217" s="151"/>
      <c r="MQQ217" s="151"/>
      <c r="MQR217" s="151"/>
      <c r="MQS217" s="151"/>
      <c r="MQT217" s="151"/>
      <c r="MQU217" s="151"/>
      <c r="MQV217" s="151"/>
      <c r="MQW217" s="151"/>
      <c r="MQX217" s="151"/>
      <c r="MQY217" s="151"/>
      <c r="MQZ217" s="151"/>
      <c r="MRA217" s="151"/>
      <c r="MRB217" s="151"/>
      <c r="MRC217" s="151"/>
      <c r="MRD217" s="151"/>
      <c r="MRE217" s="151"/>
      <c r="MRF217" s="151"/>
      <c r="MRG217" s="151"/>
      <c r="MRH217" s="151"/>
      <c r="MRI217" s="151"/>
      <c r="MRJ217" s="151"/>
      <c r="MRK217" s="151"/>
      <c r="MRL217" s="151"/>
      <c r="MRM217" s="151"/>
      <c r="MRN217" s="151"/>
      <c r="MRO217" s="151"/>
      <c r="MRP217" s="151"/>
      <c r="MRQ217" s="151"/>
      <c r="MRR217" s="151"/>
      <c r="MRS217" s="151"/>
      <c r="MRT217" s="151"/>
      <c r="MRU217" s="151"/>
      <c r="MRV217" s="151"/>
      <c r="MRW217" s="151"/>
      <c r="MRX217" s="151"/>
      <c r="MRY217" s="151"/>
      <c r="MRZ217" s="151"/>
      <c r="MSA217" s="151"/>
      <c r="MSB217" s="151"/>
      <c r="MSC217" s="151"/>
      <c r="MSD217" s="151"/>
      <c r="MSE217" s="151"/>
      <c r="MSF217" s="151"/>
      <c r="MSG217" s="151"/>
      <c r="MSH217" s="151"/>
      <c r="MSI217" s="151"/>
      <c r="MSJ217" s="151"/>
      <c r="MSK217" s="151"/>
      <c r="MSL217" s="151"/>
      <c r="MSM217" s="151"/>
      <c r="MSN217" s="151"/>
      <c r="MSO217" s="151"/>
      <c r="MSP217" s="151"/>
      <c r="MSQ217" s="151"/>
      <c r="MSR217" s="151"/>
      <c r="MSS217" s="151"/>
      <c r="MST217" s="151"/>
      <c r="MSU217" s="151"/>
      <c r="MSV217" s="151"/>
      <c r="MSW217" s="151"/>
      <c r="MSX217" s="151"/>
      <c r="MSY217" s="151"/>
      <c r="MSZ217" s="151"/>
      <c r="MTA217" s="151"/>
      <c r="MTB217" s="151"/>
      <c r="MTC217" s="151"/>
      <c r="MTD217" s="151"/>
      <c r="MTE217" s="151"/>
      <c r="MTF217" s="151"/>
      <c r="MTG217" s="151"/>
      <c r="MTH217" s="151"/>
      <c r="MTI217" s="151"/>
      <c r="MTJ217" s="151"/>
      <c r="MTK217" s="151"/>
      <c r="MTL217" s="151"/>
      <c r="MTM217" s="151"/>
      <c r="MTN217" s="151"/>
      <c r="MTO217" s="151"/>
      <c r="MTP217" s="151"/>
      <c r="MTQ217" s="151"/>
      <c r="MTR217" s="151"/>
      <c r="MTS217" s="151"/>
      <c r="MTT217" s="151"/>
      <c r="MTU217" s="151"/>
      <c r="MTV217" s="151"/>
      <c r="MTW217" s="151"/>
      <c r="MTX217" s="151"/>
      <c r="MTY217" s="151"/>
      <c r="MTZ217" s="151"/>
      <c r="MUA217" s="151"/>
      <c r="MUB217" s="151"/>
      <c r="MUC217" s="151"/>
      <c r="MUD217" s="151"/>
      <c r="MUE217" s="151"/>
      <c r="MUF217" s="151"/>
      <c r="MUG217" s="151"/>
      <c r="MUH217" s="151"/>
      <c r="MUI217" s="151"/>
      <c r="MUJ217" s="151"/>
      <c r="MUK217" s="151"/>
      <c r="MUL217" s="151"/>
      <c r="MUM217" s="151"/>
      <c r="MUN217" s="151"/>
      <c r="MUO217" s="151"/>
      <c r="MUP217" s="151"/>
      <c r="MUQ217" s="151"/>
      <c r="MUR217" s="151"/>
      <c r="MUS217" s="151"/>
      <c r="MUT217" s="151"/>
      <c r="MUU217" s="151"/>
      <c r="MUV217" s="151"/>
      <c r="MUW217" s="151"/>
      <c r="MUX217" s="151"/>
      <c r="MUY217" s="151"/>
      <c r="MUZ217" s="151"/>
      <c r="MVA217" s="151"/>
      <c r="MVB217" s="151"/>
      <c r="MVC217" s="151"/>
      <c r="MVD217" s="151"/>
      <c r="MVE217" s="151"/>
      <c r="MVF217" s="151"/>
      <c r="MVG217" s="151"/>
      <c r="MVH217" s="151"/>
      <c r="MVI217" s="151"/>
      <c r="MVJ217" s="151"/>
      <c r="MVK217" s="151"/>
      <c r="MVL217" s="151"/>
      <c r="MVM217" s="151"/>
      <c r="MVN217" s="151"/>
      <c r="MVO217" s="151"/>
      <c r="MVP217" s="151"/>
      <c r="MVQ217" s="151"/>
      <c r="MVR217" s="151"/>
      <c r="MVS217" s="151"/>
      <c r="MVT217" s="151"/>
      <c r="MVU217" s="151"/>
      <c r="MVV217" s="151"/>
      <c r="MVW217" s="151"/>
      <c r="MVX217" s="151"/>
      <c r="MVY217" s="151"/>
      <c r="MVZ217" s="151"/>
      <c r="MWA217" s="151"/>
      <c r="MWB217" s="151"/>
      <c r="MWC217" s="151"/>
      <c r="MWD217" s="151"/>
      <c r="MWE217" s="151"/>
      <c r="MWF217" s="151"/>
      <c r="MWG217" s="151"/>
      <c r="MWH217" s="151"/>
      <c r="MWI217" s="151"/>
      <c r="MWJ217" s="151"/>
      <c r="MWK217" s="151"/>
      <c r="MWL217" s="151"/>
      <c r="MWM217" s="151"/>
      <c r="MWN217" s="151"/>
      <c r="MWO217" s="151"/>
      <c r="MWP217" s="151"/>
      <c r="MWQ217" s="151"/>
      <c r="MWR217" s="151"/>
      <c r="MWS217" s="151"/>
      <c r="MWT217" s="151"/>
      <c r="MWU217" s="151"/>
      <c r="MWV217" s="151"/>
      <c r="MWW217" s="151"/>
      <c r="MWX217" s="151"/>
      <c r="MWY217" s="151"/>
      <c r="MWZ217" s="151"/>
      <c r="MXA217" s="151"/>
      <c r="MXB217" s="151"/>
      <c r="MXC217" s="151"/>
      <c r="MXD217" s="151"/>
      <c r="MXE217" s="151"/>
      <c r="MXF217" s="151"/>
      <c r="MXG217" s="151"/>
      <c r="MXH217" s="151"/>
      <c r="MXI217" s="151"/>
      <c r="MXJ217" s="151"/>
      <c r="MXK217" s="151"/>
      <c r="MXL217" s="151"/>
      <c r="MXM217" s="151"/>
      <c r="MXN217" s="151"/>
      <c r="MXO217" s="151"/>
      <c r="MXP217" s="151"/>
      <c r="MXQ217" s="151"/>
      <c r="MXR217" s="151"/>
      <c r="MXS217" s="151"/>
      <c r="MXT217" s="151"/>
      <c r="MXU217" s="151"/>
      <c r="MXV217" s="151"/>
      <c r="MXW217" s="151"/>
      <c r="MXX217" s="151"/>
      <c r="MXY217" s="151"/>
      <c r="MXZ217" s="151"/>
      <c r="MYA217" s="151"/>
      <c r="MYB217" s="151"/>
      <c r="MYC217" s="151"/>
      <c r="MYD217" s="151"/>
      <c r="MYE217" s="151"/>
      <c r="MYF217" s="151"/>
      <c r="MYG217" s="151"/>
      <c r="MYH217" s="151"/>
      <c r="MYI217" s="151"/>
      <c r="MYJ217" s="151"/>
      <c r="MYK217" s="151"/>
      <c r="MYL217" s="151"/>
      <c r="MYM217" s="151"/>
      <c r="MYN217" s="151"/>
      <c r="MYO217" s="151"/>
      <c r="MYP217" s="151"/>
      <c r="MYQ217" s="151"/>
      <c r="MYR217" s="151"/>
      <c r="MYS217" s="151"/>
      <c r="MYT217" s="151"/>
      <c r="MYU217" s="151"/>
      <c r="MYV217" s="151"/>
      <c r="MYW217" s="151"/>
      <c r="MYX217" s="151"/>
      <c r="MYY217" s="151"/>
      <c r="MYZ217" s="151"/>
      <c r="MZA217" s="151"/>
      <c r="MZB217" s="151"/>
      <c r="MZC217" s="151"/>
      <c r="MZD217" s="151"/>
      <c r="MZE217" s="151"/>
      <c r="MZF217" s="151"/>
      <c r="MZG217" s="151"/>
      <c r="MZH217" s="151"/>
      <c r="MZI217" s="151"/>
      <c r="MZJ217" s="151"/>
      <c r="MZK217" s="151"/>
      <c r="MZL217" s="151"/>
      <c r="MZM217" s="151"/>
      <c r="MZN217" s="151"/>
      <c r="MZO217" s="151"/>
      <c r="MZP217" s="151"/>
      <c r="MZQ217" s="151"/>
      <c r="MZR217" s="151"/>
      <c r="MZS217" s="151"/>
      <c r="MZT217" s="151"/>
      <c r="MZU217" s="151"/>
      <c r="MZV217" s="151"/>
      <c r="MZW217" s="151"/>
      <c r="MZX217" s="151"/>
      <c r="MZY217" s="151"/>
      <c r="MZZ217" s="151"/>
      <c r="NAA217" s="151"/>
      <c r="NAB217" s="151"/>
      <c r="NAC217" s="151"/>
      <c r="NAD217" s="151"/>
      <c r="NAE217" s="151"/>
      <c r="NAF217" s="151"/>
      <c r="NAG217" s="151"/>
      <c r="NAH217" s="151"/>
      <c r="NAI217" s="151"/>
      <c r="NAJ217" s="151"/>
      <c r="NAK217" s="151"/>
      <c r="NAL217" s="151"/>
      <c r="NAM217" s="151"/>
      <c r="NAN217" s="151"/>
      <c r="NAO217" s="151"/>
      <c r="NAP217" s="151"/>
      <c r="NAQ217" s="151"/>
      <c r="NAR217" s="151"/>
      <c r="NAS217" s="151"/>
      <c r="NAT217" s="151"/>
      <c r="NAU217" s="151"/>
      <c r="NAV217" s="151"/>
      <c r="NAW217" s="151"/>
      <c r="NAX217" s="151"/>
      <c r="NAY217" s="151"/>
      <c r="NAZ217" s="151"/>
      <c r="NBA217" s="151"/>
      <c r="NBB217" s="151"/>
      <c r="NBC217" s="151"/>
      <c r="NBD217" s="151"/>
      <c r="NBE217" s="151"/>
      <c r="NBF217" s="151"/>
      <c r="NBG217" s="151"/>
      <c r="NBH217" s="151"/>
      <c r="NBI217" s="151"/>
      <c r="NBJ217" s="151"/>
      <c r="NBK217" s="151"/>
      <c r="NBL217" s="151"/>
      <c r="NBM217" s="151"/>
      <c r="NBN217" s="151"/>
      <c r="NBO217" s="151"/>
      <c r="NBP217" s="151"/>
      <c r="NBQ217" s="151"/>
      <c r="NBR217" s="151"/>
      <c r="NBS217" s="151"/>
      <c r="NBT217" s="151"/>
      <c r="NBU217" s="151"/>
      <c r="NBV217" s="151"/>
      <c r="NBW217" s="151"/>
      <c r="NBX217" s="151"/>
      <c r="NBY217" s="151"/>
      <c r="NBZ217" s="151"/>
      <c r="NCA217" s="151"/>
      <c r="NCB217" s="151"/>
      <c r="NCC217" s="151"/>
      <c r="NCD217" s="151"/>
      <c r="NCE217" s="151"/>
      <c r="NCF217" s="151"/>
      <c r="NCG217" s="151"/>
      <c r="NCH217" s="151"/>
      <c r="NCI217" s="151"/>
      <c r="NCJ217" s="151"/>
      <c r="NCK217" s="151"/>
      <c r="NCL217" s="151"/>
      <c r="NCM217" s="151"/>
      <c r="NCN217" s="151"/>
      <c r="NCO217" s="151"/>
      <c r="NCP217" s="151"/>
      <c r="NCQ217" s="151"/>
      <c r="NCR217" s="151"/>
      <c r="NCS217" s="151"/>
      <c r="NCT217" s="151"/>
      <c r="NCU217" s="151"/>
      <c r="NCV217" s="151"/>
      <c r="NCW217" s="151"/>
      <c r="NCX217" s="151"/>
      <c r="NCY217" s="151"/>
      <c r="NCZ217" s="151"/>
      <c r="NDA217" s="151"/>
      <c r="NDB217" s="151"/>
      <c r="NDC217" s="151"/>
      <c r="NDD217" s="151"/>
      <c r="NDE217" s="151"/>
      <c r="NDF217" s="151"/>
      <c r="NDG217" s="151"/>
      <c r="NDH217" s="151"/>
      <c r="NDI217" s="151"/>
      <c r="NDJ217" s="151"/>
      <c r="NDK217" s="151"/>
      <c r="NDL217" s="151"/>
      <c r="NDM217" s="151"/>
      <c r="NDN217" s="151"/>
      <c r="NDO217" s="151"/>
      <c r="NDP217" s="151"/>
      <c r="NDQ217" s="151"/>
      <c r="NDR217" s="151"/>
      <c r="NDS217" s="151"/>
      <c r="NDT217" s="151"/>
      <c r="NDU217" s="151"/>
      <c r="NDV217" s="151"/>
      <c r="NDW217" s="151"/>
      <c r="NDX217" s="151"/>
      <c r="NDY217" s="151"/>
      <c r="NDZ217" s="151"/>
      <c r="NEA217" s="151"/>
      <c r="NEB217" s="151"/>
      <c r="NEC217" s="151"/>
      <c r="NED217" s="151"/>
      <c r="NEE217" s="151"/>
      <c r="NEF217" s="151"/>
      <c r="NEG217" s="151"/>
      <c r="NEH217" s="151"/>
      <c r="NEI217" s="151"/>
      <c r="NEJ217" s="151"/>
      <c r="NEK217" s="151"/>
      <c r="NEL217" s="151"/>
      <c r="NEM217" s="151"/>
      <c r="NEN217" s="151"/>
      <c r="NEO217" s="151"/>
      <c r="NEP217" s="151"/>
      <c r="NEQ217" s="151"/>
      <c r="NER217" s="151"/>
      <c r="NES217" s="151"/>
      <c r="NET217" s="151"/>
      <c r="NEU217" s="151"/>
      <c r="NEV217" s="151"/>
      <c r="NEW217" s="151"/>
      <c r="NEX217" s="151"/>
      <c r="NEY217" s="151"/>
      <c r="NEZ217" s="151"/>
      <c r="NFA217" s="151"/>
      <c r="NFB217" s="151"/>
      <c r="NFC217" s="151"/>
      <c r="NFD217" s="151"/>
      <c r="NFE217" s="151"/>
      <c r="NFF217" s="151"/>
      <c r="NFG217" s="151"/>
      <c r="NFH217" s="151"/>
      <c r="NFI217" s="151"/>
      <c r="NFJ217" s="151"/>
      <c r="NFK217" s="151"/>
      <c r="NFL217" s="151"/>
      <c r="NFM217" s="151"/>
      <c r="NFN217" s="151"/>
      <c r="NFO217" s="151"/>
      <c r="NFP217" s="151"/>
      <c r="NFQ217" s="151"/>
      <c r="NFR217" s="151"/>
      <c r="NFS217" s="151"/>
      <c r="NFT217" s="151"/>
      <c r="NFU217" s="151"/>
      <c r="NFV217" s="151"/>
      <c r="NFW217" s="151"/>
      <c r="NFX217" s="151"/>
      <c r="NFY217" s="151"/>
      <c r="NFZ217" s="151"/>
      <c r="NGA217" s="151"/>
      <c r="NGB217" s="151"/>
      <c r="NGC217" s="151"/>
      <c r="NGD217" s="151"/>
      <c r="NGE217" s="151"/>
      <c r="NGF217" s="151"/>
      <c r="NGG217" s="151"/>
      <c r="NGH217" s="151"/>
      <c r="NGI217" s="151"/>
      <c r="NGJ217" s="151"/>
      <c r="NGK217" s="151"/>
      <c r="NGL217" s="151"/>
      <c r="NGM217" s="151"/>
      <c r="NGN217" s="151"/>
      <c r="NGO217" s="151"/>
      <c r="NGP217" s="151"/>
      <c r="NGQ217" s="151"/>
      <c r="NGR217" s="151"/>
      <c r="NGS217" s="151"/>
      <c r="NGT217" s="151"/>
      <c r="NGU217" s="151"/>
      <c r="NGV217" s="151"/>
      <c r="NGW217" s="151"/>
      <c r="NGX217" s="151"/>
      <c r="NGY217" s="151"/>
      <c r="NGZ217" s="151"/>
      <c r="NHA217" s="151"/>
      <c r="NHB217" s="151"/>
      <c r="NHC217" s="151"/>
      <c r="NHD217" s="151"/>
      <c r="NHE217" s="151"/>
      <c r="NHF217" s="151"/>
      <c r="NHG217" s="151"/>
      <c r="NHH217" s="151"/>
      <c r="NHI217" s="151"/>
      <c r="NHJ217" s="151"/>
      <c r="NHK217" s="151"/>
      <c r="NHL217" s="151"/>
      <c r="NHM217" s="151"/>
      <c r="NHN217" s="151"/>
      <c r="NHO217" s="151"/>
      <c r="NHP217" s="151"/>
      <c r="NHQ217" s="151"/>
      <c r="NHR217" s="151"/>
      <c r="NHS217" s="151"/>
      <c r="NHT217" s="151"/>
      <c r="NHU217" s="151"/>
      <c r="NHV217" s="151"/>
      <c r="NHW217" s="151"/>
      <c r="NHX217" s="151"/>
      <c r="NHY217" s="151"/>
      <c r="NHZ217" s="151"/>
      <c r="NIA217" s="151"/>
      <c r="NIB217" s="151"/>
      <c r="NIC217" s="151"/>
      <c r="NID217" s="151"/>
      <c r="NIE217" s="151"/>
      <c r="NIF217" s="151"/>
      <c r="NIG217" s="151"/>
      <c r="NIH217" s="151"/>
      <c r="NII217" s="151"/>
      <c r="NIJ217" s="151"/>
      <c r="NIK217" s="151"/>
      <c r="NIL217" s="151"/>
      <c r="NIM217" s="151"/>
      <c r="NIN217" s="151"/>
      <c r="NIO217" s="151"/>
      <c r="NIP217" s="151"/>
      <c r="NIQ217" s="151"/>
      <c r="NIR217" s="151"/>
      <c r="NIS217" s="151"/>
      <c r="NIT217" s="151"/>
      <c r="NIU217" s="151"/>
      <c r="NIV217" s="151"/>
      <c r="NIW217" s="151"/>
      <c r="NIX217" s="151"/>
      <c r="NIY217" s="151"/>
      <c r="NIZ217" s="151"/>
      <c r="NJA217" s="151"/>
      <c r="NJB217" s="151"/>
      <c r="NJC217" s="151"/>
      <c r="NJD217" s="151"/>
      <c r="NJE217" s="151"/>
      <c r="NJF217" s="151"/>
      <c r="NJG217" s="151"/>
      <c r="NJH217" s="151"/>
      <c r="NJI217" s="151"/>
      <c r="NJJ217" s="151"/>
      <c r="NJK217" s="151"/>
      <c r="NJL217" s="151"/>
      <c r="NJM217" s="151"/>
      <c r="NJN217" s="151"/>
      <c r="NJO217" s="151"/>
      <c r="NJP217" s="151"/>
      <c r="NJQ217" s="151"/>
      <c r="NJR217" s="151"/>
      <c r="NJS217" s="151"/>
      <c r="NJT217" s="151"/>
      <c r="NJU217" s="151"/>
      <c r="NJV217" s="151"/>
      <c r="NJW217" s="151"/>
      <c r="NJX217" s="151"/>
      <c r="NJY217" s="151"/>
      <c r="NJZ217" s="151"/>
      <c r="NKA217" s="151"/>
      <c r="NKB217" s="151"/>
      <c r="NKC217" s="151"/>
      <c r="NKD217" s="151"/>
      <c r="NKE217" s="151"/>
      <c r="NKF217" s="151"/>
      <c r="NKG217" s="151"/>
      <c r="NKH217" s="151"/>
      <c r="NKI217" s="151"/>
      <c r="NKJ217" s="151"/>
      <c r="NKK217" s="151"/>
      <c r="NKL217" s="151"/>
      <c r="NKM217" s="151"/>
      <c r="NKN217" s="151"/>
      <c r="NKO217" s="151"/>
      <c r="NKP217" s="151"/>
      <c r="NKQ217" s="151"/>
      <c r="NKR217" s="151"/>
      <c r="NKS217" s="151"/>
      <c r="NKT217" s="151"/>
      <c r="NKU217" s="151"/>
      <c r="NKV217" s="151"/>
      <c r="NKW217" s="151"/>
      <c r="NKX217" s="151"/>
      <c r="NKY217" s="151"/>
      <c r="NKZ217" s="151"/>
      <c r="NLA217" s="151"/>
      <c r="NLB217" s="151"/>
      <c r="NLC217" s="151"/>
      <c r="NLD217" s="151"/>
      <c r="NLE217" s="151"/>
      <c r="NLF217" s="151"/>
      <c r="NLG217" s="151"/>
      <c r="NLH217" s="151"/>
      <c r="NLI217" s="151"/>
      <c r="NLJ217" s="151"/>
      <c r="NLK217" s="151"/>
      <c r="NLL217" s="151"/>
      <c r="NLM217" s="151"/>
      <c r="NLN217" s="151"/>
      <c r="NLO217" s="151"/>
      <c r="NLP217" s="151"/>
      <c r="NLQ217" s="151"/>
      <c r="NLR217" s="151"/>
      <c r="NLS217" s="151"/>
      <c r="NLT217" s="151"/>
      <c r="NLU217" s="151"/>
      <c r="NLV217" s="151"/>
      <c r="NLW217" s="151"/>
      <c r="NLX217" s="151"/>
      <c r="NLY217" s="151"/>
      <c r="NLZ217" s="151"/>
      <c r="NMA217" s="151"/>
      <c r="NMB217" s="151"/>
      <c r="NMC217" s="151"/>
      <c r="NMD217" s="151"/>
      <c r="NME217" s="151"/>
      <c r="NMF217" s="151"/>
      <c r="NMG217" s="151"/>
      <c r="NMH217" s="151"/>
      <c r="NMI217" s="151"/>
      <c r="NMJ217" s="151"/>
      <c r="NMK217" s="151"/>
      <c r="NML217" s="151"/>
      <c r="NMM217" s="151"/>
      <c r="NMN217" s="151"/>
      <c r="NMO217" s="151"/>
      <c r="NMP217" s="151"/>
      <c r="NMQ217" s="151"/>
      <c r="NMR217" s="151"/>
      <c r="NMS217" s="151"/>
      <c r="NMT217" s="151"/>
      <c r="NMU217" s="151"/>
      <c r="NMV217" s="151"/>
      <c r="NMW217" s="151"/>
      <c r="NMX217" s="151"/>
      <c r="NMY217" s="151"/>
      <c r="NMZ217" s="151"/>
      <c r="NNA217" s="151"/>
      <c r="NNB217" s="151"/>
      <c r="NNC217" s="151"/>
      <c r="NND217" s="151"/>
      <c r="NNE217" s="151"/>
      <c r="NNF217" s="151"/>
      <c r="NNG217" s="151"/>
      <c r="NNH217" s="151"/>
      <c r="NNI217" s="151"/>
      <c r="NNJ217" s="151"/>
      <c r="NNK217" s="151"/>
      <c r="NNL217" s="151"/>
      <c r="NNM217" s="151"/>
      <c r="NNN217" s="151"/>
      <c r="NNO217" s="151"/>
      <c r="NNP217" s="151"/>
      <c r="NNQ217" s="151"/>
      <c r="NNR217" s="151"/>
      <c r="NNS217" s="151"/>
      <c r="NNT217" s="151"/>
      <c r="NNU217" s="151"/>
      <c r="NNV217" s="151"/>
      <c r="NNW217" s="151"/>
      <c r="NNX217" s="151"/>
      <c r="NNY217" s="151"/>
      <c r="NNZ217" s="151"/>
      <c r="NOA217" s="151"/>
      <c r="NOB217" s="151"/>
      <c r="NOC217" s="151"/>
      <c r="NOD217" s="151"/>
      <c r="NOE217" s="151"/>
      <c r="NOF217" s="151"/>
      <c r="NOG217" s="151"/>
      <c r="NOH217" s="151"/>
      <c r="NOI217" s="151"/>
      <c r="NOJ217" s="151"/>
      <c r="NOK217" s="151"/>
      <c r="NOL217" s="151"/>
      <c r="NOM217" s="151"/>
      <c r="NON217" s="151"/>
      <c r="NOO217" s="151"/>
      <c r="NOP217" s="151"/>
      <c r="NOQ217" s="151"/>
      <c r="NOR217" s="151"/>
      <c r="NOS217" s="151"/>
      <c r="NOT217" s="151"/>
      <c r="NOU217" s="151"/>
      <c r="NOV217" s="151"/>
      <c r="NOW217" s="151"/>
      <c r="NOX217" s="151"/>
      <c r="NOY217" s="151"/>
      <c r="NOZ217" s="151"/>
      <c r="NPA217" s="151"/>
      <c r="NPB217" s="151"/>
      <c r="NPC217" s="151"/>
      <c r="NPD217" s="151"/>
      <c r="NPE217" s="151"/>
      <c r="NPF217" s="151"/>
      <c r="NPG217" s="151"/>
      <c r="NPH217" s="151"/>
      <c r="NPI217" s="151"/>
      <c r="NPJ217" s="151"/>
      <c r="NPK217" s="151"/>
      <c r="NPL217" s="151"/>
      <c r="NPM217" s="151"/>
      <c r="NPN217" s="151"/>
      <c r="NPO217" s="151"/>
      <c r="NPP217" s="151"/>
      <c r="NPQ217" s="151"/>
      <c r="NPR217" s="151"/>
      <c r="NPS217" s="151"/>
      <c r="NPT217" s="151"/>
      <c r="NPU217" s="151"/>
      <c r="NPV217" s="151"/>
      <c r="NPW217" s="151"/>
      <c r="NPX217" s="151"/>
      <c r="NPY217" s="151"/>
      <c r="NPZ217" s="151"/>
      <c r="NQA217" s="151"/>
      <c r="NQB217" s="151"/>
      <c r="NQC217" s="151"/>
      <c r="NQD217" s="151"/>
      <c r="NQE217" s="151"/>
      <c r="NQF217" s="151"/>
      <c r="NQG217" s="151"/>
      <c r="NQH217" s="151"/>
      <c r="NQI217" s="151"/>
      <c r="NQJ217" s="151"/>
      <c r="NQK217" s="151"/>
      <c r="NQL217" s="151"/>
      <c r="NQM217" s="151"/>
      <c r="NQN217" s="151"/>
      <c r="NQO217" s="151"/>
      <c r="NQP217" s="151"/>
      <c r="NQQ217" s="151"/>
      <c r="NQR217" s="151"/>
      <c r="NQS217" s="151"/>
      <c r="NQT217" s="151"/>
      <c r="NQU217" s="151"/>
      <c r="NQV217" s="151"/>
      <c r="NQW217" s="151"/>
      <c r="NQX217" s="151"/>
      <c r="NQY217" s="151"/>
      <c r="NQZ217" s="151"/>
      <c r="NRA217" s="151"/>
      <c r="NRB217" s="151"/>
      <c r="NRC217" s="151"/>
      <c r="NRD217" s="151"/>
      <c r="NRE217" s="151"/>
      <c r="NRF217" s="151"/>
      <c r="NRG217" s="151"/>
      <c r="NRH217" s="151"/>
      <c r="NRI217" s="151"/>
      <c r="NRJ217" s="151"/>
      <c r="NRK217" s="151"/>
      <c r="NRL217" s="151"/>
      <c r="NRM217" s="151"/>
      <c r="NRN217" s="151"/>
      <c r="NRO217" s="151"/>
      <c r="NRP217" s="151"/>
      <c r="NRQ217" s="151"/>
      <c r="NRR217" s="151"/>
      <c r="NRS217" s="151"/>
      <c r="NRT217" s="151"/>
      <c r="NRU217" s="151"/>
      <c r="NRV217" s="151"/>
      <c r="NRW217" s="151"/>
      <c r="NRX217" s="151"/>
      <c r="NRY217" s="151"/>
      <c r="NRZ217" s="151"/>
      <c r="NSA217" s="151"/>
      <c r="NSB217" s="151"/>
      <c r="NSC217" s="151"/>
      <c r="NSD217" s="151"/>
      <c r="NSE217" s="151"/>
      <c r="NSF217" s="151"/>
      <c r="NSG217" s="151"/>
      <c r="NSH217" s="151"/>
      <c r="NSI217" s="151"/>
      <c r="NSJ217" s="151"/>
      <c r="NSK217" s="151"/>
      <c r="NSL217" s="151"/>
      <c r="NSM217" s="151"/>
      <c r="NSN217" s="151"/>
      <c r="NSO217" s="151"/>
      <c r="NSP217" s="151"/>
      <c r="NSQ217" s="151"/>
      <c r="NSR217" s="151"/>
      <c r="NSS217" s="151"/>
      <c r="NST217" s="151"/>
      <c r="NSU217" s="151"/>
      <c r="NSV217" s="151"/>
      <c r="NSW217" s="151"/>
      <c r="NSX217" s="151"/>
      <c r="NSY217" s="151"/>
      <c r="NSZ217" s="151"/>
      <c r="NTA217" s="151"/>
      <c r="NTB217" s="151"/>
      <c r="NTC217" s="151"/>
      <c r="NTD217" s="151"/>
      <c r="NTE217" s="151"/>
      <c r="NTF217" s="151"/>
      <c r="NTG217" s="151"/>
      <c r="NTH217" s="151"/>
      <c r="NTI217" s="151"/>
      <c r="NTJ217" s="151"/>
      <c r="NTK217" s="151"/>
      <c r="NTL217" s="151"/>
      <c r="NTM217" s="151"/>
      <c r="NTN217" s="151"/>
      <c r="NTO217" s="151"/>
      <c r="NTP217" s="151"/>
      <c r="NTQ217" s="151"/>
      <c r="NTR217" s="151"/>
      <c r="NTS217" s="151"/>
      <c r="NTT217" s="151"/>
      <c r="NTU217" s="151"/>
      <c r="NTV217" s="151"/>
      <c r="NTW217" s="151"/>
      <c r="NTX217" s="151"/>
      <c r="NTY217" s="151"/>
      <c r="NTZ217" s="151"/>
      <c r="NUA217" s="151"/>
      <c r="NUB217" s="151"/>
      <c r="NUC217" s="151"/>
      <c r="NUD217" s="151"/>
      <c r="NUE217" s="151"/>
      <c r="NUF217" s="151"/>
      <c r="NUG217" s="151"/>
      <c r="NUH217" s="151"/>
      <c r="NUI217" s="151"/>
      <c r="NUJ217" s="151"/>
      <c r="NUK217" s="151"/>
      <c r="NUL217" s="151"/>
      <c r="NUM217" s="151"/>
      <c r="NUN217" s="151"/>
      <c r="NUO217" s="151"/>
      <c r="NUP217" s="151"/>
      <c r="NUQ217" s="151"/>
      <c r="NUR217" s="151"/>
      <c r="NUS217" s="151"/>
      <c r="NUT217" s="151"/>
      <c r="NUU217" s="151"/>
      <c r="NUV217" s="151"/>
      <c r="NUW217" s="151"/>
      <c r="NUX217" s="151"/>
      <c r="NUY217" s="151"/>
      <c r="NUZ217" s="151"/>
      <c r="NVA217" s="151"/>
      <c r="NVB217" s="151"/>
      <c r="NVC217" s="151"/>
      <c r="NVD217" s="151"/>
      <c r="NVE217" s="151"/>
      <c r="NVF217" s="151"/>
      <c r="NVG217" s="151"/>
      <c r="NVH217" s="151"/>
      <c r="NVI217" s="151"/>
      <c r="NVJ217" s="151"/>
      <c r="NVK217" s="151"/>
      <c r="NVL217" s="151"/>
      <c r="NVM217" s="151"/>
      <c r="NVN217" s="151"/>
      <c r="NVO217" s="151"/>
      <c r="NVP217" s="151"/>
      <c r="NVQ217" s="151"/>
      <c r="NVR217" s="151"/>
      <c r="NVS217" s="151"/>
      <c r="NVT217" s="151"/>
      <c r="NVU217" s="151"/>
      <c r="NVV217" s="151"/>
      <c r="NVW217" s="151"/>
      <c r="NVX217" s="151"/>
      <c r="NVY217" s="151"/>
      <c r="NVZ217" s="151"/>
      <c r="NWA217" s="151"/>
      <c r="NWB217" s="151"/>
      <c r="NWC217" s="151"/>
      <c r="NWD217" s="151"/>
      <c r="NWE217" s="151"/>
      <c r="NWF217" s="151"/>
      <c r="NWG217" s="151"/>
      <c r="NWH217" s="151"/>
      <c r="NWI217" s="151"/>
      <c r="NWJ217" s="151"/>
      <c r="NWK217" s="151"/>
      <c r="NWL217" s="151"/>
      <c r="NWM217" s="151"/>
      <c r="NWN217" s="151"/>
      <c r="NWO217" s="151"/>
      <c r="NWP217" s="151"/>
      <c r="NWQ217" s="151"/>
      <c r="NWR217" s="151"/>
      <c r="NWS217" s="151"/>
      <c r="NWT217" s="151"/>
      <c r="NWU217" s="151"/>
      <c r="NWV217" s="151"/>
      <c r="NWW217" s="151"/>
      <c r="NWX217" s="151"/>
      <c r="NWY217" s="151"/>
      <c r="NWZ217" s="151"/>
      <c r="NXA217" s="151"/>
      <c r="NXB217" s="151"/>
      <c r="NXC217" s="151"/>
      <c r="NXD217" s="151"/>
      <c r="NXE217" s="151"/>
      <c r="NXF217" s="151"/>
      <c r="NXG217" s="151"/>
      <c r="NXH217" s="151"/>
      <c r="NXI217" s="151"/>
      <c r="NXJ217" s="151"/>
      <c r="NXK217" s="151"/>
      <c r="NXL217" s="151"/>
      <c r="NXM217" s="151"/>
      <c r="NXN217" s="151"/>
      <c r="NXO217" s="151"/>
      <c r="NXP217" s="151"/>
      <c r="NXQ217" s="151"/>
      <c r="NXR217" s="151"/>
      <c r="NXS217" s="151"/>
      <c r="NXT217" s="151"/>
      <c r="NXU217" s="151"/>
      <c r="NXV217" s="151"/>
      <c r="NXW217" s="151"/>
      <c r="NXX217" s="151"/>
      <c r="NXY217" s="151"/>
      <c r="NXZ217" s="151"/>
      <c r="NYA217" s="151"/>
      <c r="NYB217" s="151"/>
      <c r="NYC217" s="151"/>
      <c r="NYD217" s="151"/>
      <c r="NYE217" s="151"/>
      <c r="NYF217" s="151"/>
      <c r="NYG217" s="151"/>
      <c r="NYH217" s="151"/>
      <c r="NYI217" s="151"/>
      <c r="NYJ217" s="151"/>
      <c r="NYK217" s="151"/>
      <c r="NYL217" s="151"/>
      <c r="NYM217" s="151"/>
      <c r="NYN217" s="151"/>
      <c r="NYO217" s="151"/>
      <c r="NYP217" s="151"/>
      <c r="NYQ217" s="151"/>
      <c r="NYR217" s="151"/>
      <c r="NYS217" s="151"/>
      <c r="NYT217" s="151"/>
      <c r="NYU217" s="151"/>
      <c r="NYV217" s="151"/>
      <c r="NYW217" s="151"/>
      <c r="NYX217" s="151"/>
      <c r="NYY217" s="151"/>
      <c r="NYZ217" s="151"/>
      <c r="NZA217" s="151"/>
      <c r="NZB217" s="151"/>
      <c r="NZC217" s="151"/>
      <c r="NZD217" s="151"/>
      <c r="NZE217" s="151"/>
      <c r="NZF217" s="151"/>
      <c r="NZG217" s="151"/>
      <c r="NZH217" s="151"/>
      <c r="NZI217" s="151"/>
      <c r="NZJ217" s="151"/>
      <c r="NZK217" s="151"/>
      <c r="NZL217" s="151"/>
      <c r="NZM217" s="151"/>
      <c r="NZN217" s="151"/>
      <c r="NZO217" s="151"/>
      <c r="NZP217" s="151"/>
      <c r="NZQ217" s="151"/>
      <c r="NZR217" s="151"/>
      <c r="NZS217" s="151"/>
      <c r="NZT217" s="151"/>
      <c r="NZU217" s="151"/>
      <c r="NZV217" s="151"/>
      <c r="NZW217" s="151"/>
      <c r="NZX217" s="151"/>
      <c r="NZY217" s="151"/>
      <c r="NZZ217" s="151"/>
      <c r="OAA217" s="151"/>
      <c r="OAB217" s="151"/>
      <c r="OAC217" s="151"/>
      <c r="OAD217" s="151"/>
      <c r="OAE217" s="151"/>
      <c r="OAF217" s="151"/>
      <c r="OAG217" s="151"/>
      <c r="OAH217" s="151"/>
      <c r="OAI217" s="151"/>
      <c r="OAJ217" s="151"/>
      <c r="OAK217" s="151"/>
      <c r="OAL217" s="151"/>
      <c r="OAM217" s="151"/>
      <c r="OAN217" s="151"/>
      <c r="OAO217" s="151"/>
      <c r="OAP217" s="151"/>
      <c r="OAQ217" s="151"/>
      <c r="OAR217" s="151"/>
      <c r="OAS217" s="151"/>
      <c r="OAT217" s="151"/>
      <c r="OAU217" s="151"/>
      <c r="OAV217" s="151"/>
      <c r="OAW217" s="151"/>
      <c r="OAX217" s="151"/>
      <c r="OAY217" s="151"/>
      <c r="OAZ217" s="151"/>
      <c r="OBA217" s="151"/>
      <c r="OBB217" s="151"/>
      <c r="OBC217" s="151"/>
      <c r="OBD217" s="151"/>
      <c r="OBE217" s="151"/>
      <c r="OBF217" s="151"/>
      <c r="OBG217" s="151"/>
      <c r="OBH217" s="151"/>
      <c r="OBI217" s="151"/>
      <c r="OBJ217" s="151"/>
      <c r="OBK217" s="151"/>
      <c r="OBL217" s="151"/>
      <c r="OBM217" s="151"/>
      <c r="OBN217" s="151"/>
      <c r="OBO217" s="151"/>
      <c r="OBP217" s="151"/>
      <c r="OBQ217" s="151"/>
      <c r="OBR217" s="151"/>
      <c r="OBS217" s="151"/>
      <c r="OBT217" s="151"/>
      <c r="OBU217" s="151"/>
      <c r="OBV217" s="151"/>
      <c r="OBW217" s="151"/>
      <c r="OBX217" s="151"/>
      <c r="OBY217" s="151"/>
      <c r="OBZ217" s="151"/>
      <c r="OCA217" s="151"/>
      <c r="OCB217" s="151"/>
      <c r="OCC217" s="151"/>
      <c r="OCD217" s="151"/>
      <c r="OCE217" s="151"/>
      <c r="OCF217" s="151"/>
      <c r="OCG217" s="151"/>
      <c r="OCH217" s="151"/>
      <c r="OCI217" s="151"/>
      <c r="OCJ217" s="151"/>
      <c r="OCK217" s="151"/>
      <c r="OCL217" s="151"/>
      <c r="OCM217" s="151"/>
      <c r="OCN217" s="151"/>
      <c r="OCO217" s="151"/>
      <c r="OCP217" s="151"/>
      <c r="OCQ217" s="151"/>
      <c r="OCR217" s="151"/>
      <c r="OCS217" s="151"/>
      <c r="OCT217" s="151"/>
      <c r="OCU217" s="151"/>
      <c r="OCV217" s="151"/>
      <c r="OCW217" s="151"/>
      <c r="OCX217" s="151"/>
      <c r="OCY217" s="151"/>
      <c r="OCZ217" s="151"/>
      <c r="ODA217" s="151"/>
      <c r="ODB217" s="151"/>
      <c r="ODC217" s="151"/>
      <c r="ODD217" s="151"/>
      <c r="ODE217" s="151"/>
      <c r="ODF217" s="151"/>
      <c r="ODG217" s="151"/>
      <c r="ODH217" s="151"/>
      <c r="ODI217" s="151"/>
      <c r="ODJ217" s="151"/>
      <c r="ODK217" s="151"/>
      <c r="ODL217" s="151"/>
      <c r="ODM217" s="151"/>
      <c r="ODN217" s="151"/>
      <c r="ODO217" s="151"/>
      <c r="ODP217" s="151"/>
      <c r="ODQ217" s="151"/>
      <c r="ODR217" s="151"/>
      <c r="ODS217" s="151"/>
      <c r="ODT217" s="151"/>
      <c r="ODU217" s="151"/>
      <c r="ODV217" s="151"/>
      <c r="ODW217" s="151"/>
      <c r="ODX217" s="151"/>
      <c r="ODY217" s="151"/>
      <c r="ODZ217" s="151"/>
      <c r="OEA217" s="151"/>
      <c r="OEB217" s="151"/>
      <c r="OEC217" s="151"/>
      <c r="OED217" s="151"/>
      <c r="OEE217" s="151"/>
      <c r="OEF217" s="151"/>
      <c r="OEG217" s="151"/>
      <c r="OEH217" s="151"/>
      <c r="OEI217" s="151"/>
      <c r="OEJ217" s="151"/>
      <c r="OEK217" s="151"/>
      <c r="OEL217" s="151"/>
      <c r="OEM217" s="151"/>
      <c r="OEN217" s="151"/>
      <c r="OEO217" s="151"/>
      <c r="OEP217" s="151"/>
      <c r="OEQ217" s="151"/>
      <c r="OER217" s="151"/>
      <c r="OES217" s="151"/>
      <c r="OET217" s="151"/>
      <c r="OEU217" s="151"/>
      <c r="OEV217" s="151"/>
      <c r="OEW217" s="151"/>
      <c r="OEX217" s="151"/>
      <c r="OEY217" s="151"/>
      <c r="OEZ217" s="151"/>
      <c r="OFA217" s="151"/>
      <c r="OFB217" s="151"/>
      <c r="OFC217" s="151"/>
      <c r="OFD217" s="151"/>
      <c r="OFE217" s="151"/>
      <c r="OFF217" s="151"/>
      <c r="OFG217" s="151"/>
      <c r="OFH217" s="151"/>
      <c r="OFI217" s="151"/>
      <c r="OFJ217" s="151"/>
      <c r="OFK217" s="151"/>
      <c r="OFL217" s="151"/>
      <c r="OFM217" s="151"/>
      <c r="OFN217" s="151"/>
      <c r="OFO217" s="151"/>
      <c r="OFP217" s="151"/>
      <c r="OFQ217" s="151"/>
      <c r="OFR217" s="151"/>
      <c r="OFS217" s="151"/>
      <c r="OFT217" s="151"/>
      <c r="OFU217" s="151"/>
      <c r="OFV217" s="151"/>
      <c r="OFW217" s="151"/>
      <c r="OFX217" s="151"/>
      <c r="OFY217" s="151"/>
      <c r="OFZ217" s="151"/>
      <c r="OGA217" s="151"/>
      <c r="OGB217" s="151"/>
      <c r="OGC217" s="151"/>
      <c r="OGD217" s="151"/>
      <c r="OGE217" s="151"/>
      <c r="OGF217" s="151"/>
      <c r="OGG217" s="151"/>
      <c r="OGH217" s="151"/>
      <c r="OGI217" s="151"/>
      <c r="OGJ217" s="151"/>
      <c r="OGK217" s="151"/>
      <c r="OGL217" s="151"/>
      <c r="OGM217" s="151"/>
      <c r="OGN217" s="151"/>
      <c r="OGO217" s="151"/>
      <c r="OGP217" s="151"/>
      <c r="OGQ217" s="151"/>
      <c r="OGR217" s="151"/>
      <c r="OGS217" s="151"/>
      <c r="OGT217" s="151"/>
      <c r="OGU217" s="151"/>
      <c r="OGV217" s="151"/>
      <c r="OGW217" s="151"/>
      <c r="OGX217" s="151"/>
      <c r="OGY217" s="151"/>
      <c r="OGZ217" s="151"/>
      <c r="OHA217" s="151"/>
      <c r="OHB217" s="151"/>
      <c r="OHC217" s="151"/>
      <c r="OHD217" s="151"/>
      <c r="OHE217" s="151"/>
      <c r="OHF217" s="151"/>
      <c r="OHG217" s="151"/>
      <c r="OHH217" s="151"/>
      <c r="OHI217" s="151"/>
      <c r="OHJ217" s="151"/>
      <c r="OHK217" s="151"/>
      <c r="OHL217" s="151"/>
      <c r="OHM217" s="151"/>
      <c r="OHN217" s="151"/>
      <c r="OHO217" s="151"/>
      <c r="OHP217" s="151"/>
      <c r="OHQ217" s="151"/>
      <c r="OHR217" s="151"/>
      <c r="OHS217" s="151"/>
      <c r="OHT217" s="151"/>
      <c r="OHU217" s="151"/>
      <c r="OHV217" s="151"/>
      <c r="OHW217" s="151"/>
      <c r="OHX217" s="151"/>
      <c r="OHY217" s="151"/>
      <c r="OHZ217" s="151"/>
      <c r="OIA217" s="151"/>
      <c r="OIB217" s="151"/>
      <c r="OIC217" s="151"/>
      <c r="OID217" s="151"/>
      <c r="OIE217" s="151"/>
      <c r="OIF217" s="151"/>
      <c r="OIG217" s="151"/>
      <c r="OIH217" s="151"/>
      <c r="OII217" s="151"/>
      <c r="OIJ217" s="151"/>
      <c r="OIK217" s="151"/>
      <c r="OIL217" s="151"/>
      <c r="OIM217" s="151"/>
      <c r="OIN217" s="151"/>
      <c r="OIO217" s="151"/>
      <c r="OIP217" s="151"/>
      <c r="OIQ217" s="151"/>
      <c r="OIR217" s="151"/>
      <c r="OIS217" s="151"/>
      <c r="OIT217" s="151"/>
      <c r="OIU217" s="151"/>
      <c r="OIV217" s="151"/>
      <c r="OIW217" s="151"/>
      <c r="OIX217" s="151"/>
      <c r="OIY217" s="151"/>
      <c r="OIZ217" s="151"/>
      <c r="OJA217" s="151"/>
      <c r="OJB217" s="151"/>
      <c r="OJC217" s="151"/>
      <c r="OJD217" s="151"/>
      <c r="OJE217" s="151"/>
      <c r="OJF217" s="151"/>
      <c r="OJG217" s="151"/>
      <c r="OJH217" s="151"/>
      <c r="OJI217" s="151"/>
      <c r="OJJ217" s="151"/>
      <c r="OJK217" s="151"/>
      <c r="OJL217" s="151"/>
      <c r="OJM217" s="151"/>
      <c r="OJN217" s="151"/>
      <c r="OJO217" s="151"/>
      <c r="OJP217" s="151"/>
      <c r="OJQ217" s="151"/>
      <c r="OJR217" s="151"/>
      <c r="OJS217" s="151"/>
      <c r="OJT217" s="151"/>
      <c r="OJU217" s="151"/>
      <c r="OJV217" s="151"/>
      <c r="OJW217" s="151"/>
      <c r="OJX217" s="151"/>
      <c r="OJY217" s="151"/>
      <c r="OJZ217" s="151"/>
      <c r="OKA217" s="151"/>
      <c r="OKB217" s="151"/>
      <c r="OKC217" s="151"/>
      <c r="OKD217" s="151"/>
      <c r="OKE217" s="151"/>
      <c r="OKF217" s="151"/>
      <c r="OKG217" s="151"/>
      <c r="OKH217" s="151"/>
      <c r="OKI217" s="151"/>
      <c r="OKJ217" s="151"/>
      <c r="OKK217" s="151"/>
      <c r="OKL217" s="151"/>
      <c r="OKM217" s="151"/>
      <c r="OKN217" s="151"/>
      <c r="OKO217" s="151"/>
      <c r="OKP217" s="151"/>
      <c r="OKQ217" s="151"/>
      <c r="OKR217" s="151"/>
      <c r="OKS217" s="151"/>
      <c r="OKT217" s="151"/>
      <c r="OKU217" s="151"/>
      <c r="OKV217" s="151"/>
      <c r="OKW217" s="151"/>
      <c r="OKX217" s="151"/>
      <c r="OKY217" s="151"/>
      <c r="OKZ217" s="151"/>
      <c r="OLA217" s="151"/>
      <c r="OLB217" s="151"/>
      <c r="OLC217" s="151"/>
      <c r="OLD217" s="151"/>
      <c r="OLE217" s="151"/>
      <c r="OLF217" s="151"/>
      <c r="OLG217" s="151"/>
      <c r="OLH217" s="151"/>
      <c r="OLI217" s="151"/>
      <c r="OLJ217" s="151"/>
      <c r="OLK217" s="151"/>
      <c r="OLL217" s="151"/>
      <c r="OLM217" s="151"/>
      <c r="OLN217" s="151"/>
      <c r="OLO217" s="151"/>
      <c r="OLP217" s="151"/>
      <c r="OLQ217" s="151"/>
      <c r="OLR217" s="151"/>
      <c r="OLS217" s="151"/>
      <c r="OLT217" s="151"/>
      <c r="OLU217" s="151"/>
      <c r="OLV217" s="151"/>
      <c r="OLW217" s="151"/>
      <c r="OLX217" s="151"/>
      <c r="OLY217" s="151"/>
      <c r="OLZ217" s="151"/>
      <c r="OMA217" s="151"/>
      <c r="OMB217" s="151"/>
      <c r="OMC217" s="151"/>
      <c r="OMD217" s="151"/>
      <c r="OME217" s="151"/>
      <c r="OMF217" s="151"/>
      <c r="OMG217" s="151"/>
      <c r="OMH217" s="151"/>
      <c r="OMI217" s="151"/>
      <c r="OMJ217" s="151"/>
      <c r="OMK217" s="151"/>
      <c r="OML217" s="151"/>
      <c r="OMM217" s="151"/>
      <c r="OMN217" s="151"/>
      <c r="OMO217" s="151"/>
      <c r="OMP217" s="151"/>
      <c r="OMQ217" s="151"/>
      <c r="OMR217" s="151"/>
      <c r="OMS217" s="151"/>
      <c r="OMT217" s="151"/>
      <c r="OMU217" s="151"/>
      <c r="OMV217" s="151"/>
      <c r="OMW217" s="151"/>
      <c r="OMX217" s="151"/>
      <c r="OMY217" s="151"/>
      <c r="OMZ217" s="151"/>
      <c r="ONA217" s="151"/>
      <c r="ONB217" s="151"/>
      <c r="ONC217" s="151"/>
      <c r="OND217" s="151"/>
      <c r="ONE217" s="151"/>
      <c r="ONF217" s="151"/>
      <c r="ONG217" s="151"/>
      <c r="ONH217" s="151"/>
      <c r="ONI217" s="151"/>
      <c r="ONJ217" s="151"/>
      <c r="ONK217" s="151"/>
      <c r="ONL217" s="151"/>
      <c r="ONM217" s="151"/>
      <c r="ONN217" s="151"/>
      <c r="ONO217" s="151"/>
      <c r="ONP217" s="151"/>
      <c r="ONQ217" s="151"/>
      <c r="ONR217" s="151"/>
      <c r="ONS217" s="151"/>
      <c r="ONT217" s="151"/>
      <c r="ONU217" s="151"/>
      <c r="ONV217" s="151"/>
      <c r="ONW217" s="151"/>
      <c r="ONX217" s="151"/>
      <c r="ONY217" s="151"/>
      <c r="ONZ217" s="151"/>
      <c r="OOA217" s="151"/>
      <c r="OOB217" s="151"/>
      <c r="OOC217" s="151"/>
      <c r="OOD217" s="151"/>
      <c r="OOE217" s="151"/>
      <c r="OOF217" s="151"/>
      <c r="OOG217" s="151"/>
      <c r="OOH217" s="151"/>
      <c r="OOI217" s="151"/>
      <c r="OOJ217" s="151"/>
      <c r="OOK217" s="151"/>
      <c r="OOL217" s="151"/>
      <c r="OOM217" s="151"/>
      <c r="OON217" s="151"/>
      <c r="OOO217" s="151"/>
      <c r="OOP217" s="151"/>
      <c r="OOQ217" s="151"/>
      <c r="OOR217" s="151"/>
      <c r="OOS217" s="151"/>
      <c r="OOT217" s="151"/>
      <c r="OOU217" s="151"/>
      <c r="OOV217" s="151"/>
      <c r="OOW217" s="151"/>
      <c r="OOX217" s="151"/>
      <c r="OOY217" s="151"/>
      <c r="OOZ217" s="151"/>
      <c r="OPA217" s="151"/>
      <c r="OPB217" s="151"/>
      <c r="OPC217" s="151"/>
      <c r="OPD217" s="151"/>
      <c r="OPE217" s="151"/>
      <c r="OPF217" s="151"/>
      <c r="OPG217" s="151"/>
      <c r="OPH217" s="151"/>
      <c r="OPI217" s="151"/>
      <c r="OPJ217" s="151"/>
      <c r="OPK217" s="151"/>
      <c r="OPL217" s="151"/>
      <c r="OPM217" s="151"/>
      <c r="OPN217" s="151"/>
      <c r="OPO217" s="151"/>
      <c r="OPP217" s="151"/>
      <c r="OPQ217" s="151"/>
      <c r="OPR217" s="151"/>
      <c r="OPS217" s="151"/>
      <c r="OPT217" s="151"/>
      <c r="OPU217" s="151"/>
      <c r="OPV217" s="151"/>
      <c r="OPW217" s="151"/>
      <c r="OPX217" s="151"/>
      <c r="OPY217" s="151"/>
      <c r="OPZ217" s="151"/>
      <c r="OQA217" s="151"/>
      <c r="OQB217" s="151"/>
      <c r="OQC217" s="151"/>
      <c r="OQD217" s="151"/>
      <c r="OQE217" s="151"/>
      <c r="OQF217" s="151"/>
      <c r="OQG217" s="151"/>
      <c r="OQH217" s="151"/>
      <c r="OQI217" s="151"/>
      <c r="OQJ217" s="151"/>
      <c r="OQK217" s="151"/>
      <c r="OQL217" s="151"/>
      <c r="OQM217" s="151"/>
      <c r="OQN217" s="151"/>
      <c r="OQO217" s="151"/>
      <c r="OQP217" s="151"/>
      <c r="OQQ217" s="151"/>
      <c r="OQR217" s="151"/>
      <c r="OQS217" s="151"/>
      <c r="OQT217" s="151"/>
      <c r="OQU217" s="151"/>
      <c r="OQV217" s="151"/>
      <c r="OQW217" s="151"/>
      <c r="OQX217" s="151"/>
      <c r="OQY217" s="151"/>
      <c r="OQZ217" s="151"/>
      <c r="ORA217" s="151"/>
      <c r="ORB217" s="151"/>
      <c r="ORC217" s="151"/>
      <c r="ORD217" s="151"/>
      <c r="ORE217" s="151"/>
      <c r="ORF217" s="151"/>
      <c r="ORG217" s="151"/>
      <c r="ORH217" s="151"/>
      <c r="ORI217" s="151"/>
      <c r="ORJ217" s="151"/>
      <c r="ORK217" s="151"/>
      <c r="ORL217" s="151"/>
      <c r="ORM217" s="151"/>
      <c r="ORN217" s="151"/>
      <c r="ORO217" s="151"/>
      <c r="ORP217" s="151"/>
      <c r="ORQ217" s="151"/>
      <c r="ORR217" s="151"/>
      <c r="ORS217" s="151"/>
      <c r="ORT217" s="151"/>
      <c r="ORU217" s="151"/>
      <c r="ORV217" s="151"/>
      <c r="ORW217" s="151"/>
      <c r="ORX217" s="151"/>
      <c r="ORY217" s="151"/>
      <c r="ORZ217" s="151"/>
      <c r="OSA217" s="151"/>
      <c r="OSB217" s="151"/>
      <c r="OSC217" s="151"/>
      <c r="OSD217" s="151"/>
      <c r="OSE217" s="151"/>
      <c r="OSF217" s="151"/>
      <c r="OSG217" s="151"/>
      <c r="OSH217" s="151"/>
      <c r="OSI217" s="151"/>
      <c r="OSJ217" s="151"/>
      <c r="OSK217" s="151"/>
      <c r="OSL217" s="151"/>
      <c r="OSM217" s="151"/>
      <c r="OSN217" s="151"/>
      <c r="OSO217" s="151"/>
      <c r="OSP217" s="151"/>
      <c r="OSQ217" s="151"/>
      <c r="OSR217" s="151"/>
      <c r="OSS217" s="151"/>
      <c r="OST217" s="151"/>
      <c r="OSU217" s="151"/>
      <c r="OSV217" s="151"/>
      <c r="OSW217" s="151"/>
      <c r="OSX217" s="151"/>
      <c r="OSY217" s="151"/>
      <c r="OSZ217" s="151"/>
      <c r="OTA217" s="151"/>
      <c r="OTB217" s="151"/>
      <c r="OTC217" s="151"/>
      <c r="OTD217" s="151"/>
      <c r="OTE217" s="151"/>
      <c r="OTF217" s="151"/>
      <c r="OTG217" s="151"/>
      <c r="OTH217" s="151"/>
      <c r="OTI217" s="151"/>
      <c r="OTJ217" s="151"/>
      <c r="OTK217" s="151"/>
      <c r="OTL217" s="151"/>
      <c r="OTM217" s="151"/>
      <c r="OTN217" s="151"/>
      <c r="OTO217" s="151"/>
      <c r="OTP217" s="151"/>
      <c r="OTQ217" s="151"/>
      <c r="OTR217" s="151"/>
      <c r="OTS217" s="151"/>
      <c r="OTT217" s="151"/>
      <c r="OTU217" s="151"/>
      <c r="OTV217" s="151"/>
      <c r="OTW217" s="151"/>
      <c r="OTX217" s="151"/>
      <c r="OTY217" s="151"/>
      <c r="OTZ217" s="151"/>
      <c r="OUA217" s="151"/>
      <c r="OUB217" s="151"/>
      <c r="OUC217" s="151"/>
      <c r="OUD217" s="151"/>
      <c r="OUE217" s="151"/>
      <c r="OUF217" s="151"/>
      <c r="OUG217" s="151"/>
      <c r="OUH217" s="151"/>
      <c r="OUI217" s="151"/>
      <c r="OUJ217" s="151"/>
      <c r="OUK217" s="151"/>
      <c r="OUL217" s="151"/>
      <c r="OUM217" s="151"/>
      <c r="OUN217" s="151"/>
      <c r="OUO217" s="151"/>
      <c r="OUP217" s="151"/>
      <c r="OUQ217" s="151"/>
      <c r="OUR217" s="151"/>
      <c r="OUS217" s="151"/>
      <c r="OUT217" s="151"/>
      <c r="OUU217" s="151"/>
      <c r="OUV217" s="151"/>
      <c r="OUW217" s="151"/>
      <c r="OUX217" s="151"/>
      <c r="OUY217" s="151"/>
      <c r="OUZ217" s="151"/>
      <c r="OVA217" s="151"/>
      <c r="OVB217" s="151"/>
      <c r="OVC217" s="151"/>
      <c r="OVD217" s="151"/>
      <c r="OVE217" s="151"/>
      <c r="OVF217" s="151"/>
      <c r="OVG217" s="151"/>
      <c r="OVH217" s="151"/>
      <c r="OVI217" s="151"/>
      <c r="OVJ217" s="151"/>
      <c r="OVK217" s="151"/>
      <c r="OVL217" s="151"/>
      <c r="OVM217" s="151"/>
      <c r="OVN217" s="151"/>
      <c r="OVO217" s="151"/>
      <c r="OVP217" s="151"/>
      <c r="OVQ217" s="151"/>
      <c r="OVR217" s="151"/>
      <c r="OVS217" s="151"/>
      <c r="OVT217" s="151"/>
      <c r="OVU217" s="151"/>
      <c r="OVV217" s="151"/>
      <c r="OVW217" s="151"/>
      <c r="OVX217" s="151"/>
      <c r="OVY217" s="151"/>
      <c r="OVZ217" s="151"/>
      <c r="OWA217" s="151"/>
      <c r="OWB217" s="151"/>
      <c r="OWC217" s="151"/>
      <c r="OWD217" s="151"/>
      <c r="OWE217" s="151"/>
      <c r="OWF217" s="151"/>
      <c r="OWG217" s="151"/>
      <c r="OWH217" s="151"/>
      <c r="OWI217" s="151"/>
      <c r="OWJ217" s="151"/>
      <c r="OWK217" s="151"/>
      <c r="OWL217" s="151"/>
      <c r="OWM217" s="151"/>
      <c r="OWN217" s="151"/>
      <c r="OWO217" s="151"/>
      <c r="OWP217" s="151"/>
      <c r="OWQ217" s="151"/>
      <c r="OWR217" s="151"/>
      <c r="OWS217" s="151"/>
      <c r="OWT217" s="151"/>
      <c r="OWU217" s="151"/>
      <c r="OWV217" s="151"/>
      <c r="OWW217" s="151"/>
      <c r="OWX217" s="151"/>
      <c r="OWY217" s="151"/>
      <c r="OWZ217" s="151"/>
      <c r="OXA217" s="151"/>
      <c r="OXB217" s="151"/>
      <c r="OXC217" s="151"/>
      <c r="OXD217" s="151"/>
      <c r="OXE217" s="151"/>
      <c r="OXF217" s="151"/>
      <c r="OXG217" s="151"/>
      <c r="OXH217" s="151"/>
      <c r="OXI217" s="151"/>
      <c r="OXJ217" s="151"/>
      <c r="OXK217" s="151"/>
      <c r="OXL217" s="151"/>
      <c r="OXM217" s="151"/>
      <c r="OXN217" s="151"/>
      <c r="OXO217" s="151"/>
      <c r="OXP217" s="151"/>
      <c r="OXQ217" s="151"/>
      <c r="OXR217" s="151"/>
      <c r="OXS217" s="151"/>
      <c r="OXT217" s="151"/>
      <c r="OXU217" s="151"/>
      <c r="OXV217" s="151"/>
      <c r="OXW217" s="151"/>
      <c r="OXX217" s="151"/>
      <c r="OXY217" s="151"/>
      <c r="OXZ217" s="151"/>
      <c r="OYA217" s="151"/>
      <c r="OYB217" s="151"/>
      <c r="OYC217" s="151"/>
      <c r="OYD217" s="151"/>
      <c r="OYE217" s="151"/>
      <c r="OYF217" s="151"/>
      <c r="OYG217" s="151"/>
      <c r="OYH217" s="151"/>
      <c r="OYI217" s="151"/>
      <c r="OYJ217" s="151"/>
      <c r="OYK217" s="151"/>
      <c r="OYL217" s="151"/>
      <c r="OYM217" s="151"/>
      <c r="OYN217" s="151"/>
      <c r="OYO217" s="151"/>
      <c r="OYP217" s="151"/>
      <c r="OYQ217" s="151"/>
      <c r="OYR217" s="151"/>
      <c r="OYS217" s="151"/>
      <c r="OYT217" s="151"/>
      <c r="OYU217" s="151"/>
      <c r="OYV217" s="151"/>
      <c r="OYW217" s="151"/>
      <c r="OYX217" s="151"/>
      <c r="OYY217" s="151"/>
      <c r="OYZ217" s="151"/>
      <c r="OZA217" s="151"/>
      <c r="OZB217" s="151"/>
      <c r="OZC217" s="151"/>
      <c r="OZD217" s="151"/>
      <c r="OZE217" s="151"/>
      <c r="OZF217" s="151"/>
      <c r="OZG217" s="151"/>
      <c r="OZH217" s="151"/>
      <c r="OZI217" s="151"/>
      <c r="OZJ217" s="151"/>
      <c r="OZK217" s="151"/>
      <c r="OZL217" s="151"/>
      <c r="OZM217" s="151"/>
      <c r="OZN217" s="151"/>
      <c r="OZO217" s="151"/>
      <c r="OZP217" s="151"/>
      <c r="OZQ217" s="151"/>
      <c r="OZR217" s="151"/>
      <c r="OZS217" s="151"/>
      <c r="OZT217" s="151"/>
      <c r="OZU217" s="151"/>
      <c r="OZV217" s="151"/>
      <c r="OZW217" s="151"/>
      <c r="OZX217" s="151"/>
      <c r="OZY217" s="151"/>
      <c r="OZZ217" s="151"/>
      <c r="PAA217" s="151"/>
      <c r="PAB217" s="151"/>
      <c r="PAC217" s="151"/>
      <c r="PAD217" s="151"/>
      <c r="PAE217" s="151"/>
      <c r="PAF217" s="151"/>
      <c r="PAG217" s="151"/>
      <c r="PAH217" s="151"/>
      <c r="PAI217" s="151"/>
      <c r="PAJ217" s="151"/>
      <c r="PAK217" s="151"/>
      <c r="PAL217" s="151"/>
      <c r="PAM217" s="151"/>
      <c r="PAN217" s="151"/>
      <c r="PAO217" s="151"/>
      <c r="PAP217" s="151"/>
      <c r="PAQ217" s="151"/>
      <c r="PAR217" s="151"/>
      <c r="PAS217" s="151"/>
      <c r="PAT217" s="151"/>
      <c r="PAU217" s="151"/>
      <c r="PAV217" s="151"/>
      <c r="PAW217" s="151"/>
      <c r="PAX217" s="151"/>
      <c r="PAY217" s="151"/>
      <c r="PAZ217" s="151"/>
      <c r="PBA217" s="151"/>
      <c r="PBB217" s="151"/>
      <c r="PBC217" s="151"/>
      <c r="PBD217" s="151"/>
      <c r="PBE217" s="151"/>
      <c r="PBF217" s="151"/>
      <c r="PBG217" s="151"/>
      <c r="PBH217" s="151"/>
      <c r="PBI217" s="151"/>
      <c r="PBJ217" s="151"/>
      <c r="PBK217" s="151"/>
      <c r="PBL217" s="151"/>
      <c r="PBM217" s="151"/>
      <c r="PBN217" s="151"/>
      <c r="PBO217" s="151"/>
      <c r="PBP217" s="151"/>
      <c r="PBQ217" s="151"/>
      <c r="PBR217" s="151"/>
      <c r="PBS217" s="151"/>
      <c r="PBT217" s="151"/>
      <c r="PBU217" s="151"/>
      <c r="PBV217" s="151"/>
      <c r="PBW217" s="151"/>
      <c r="PBX217" s="151"/>
      <c r="PBY217" s="151"/>
      <c r="PBZ217" s="151"/>
      <c r="PCA217" s="151"/>
      <c r="PCB217" s="151"/>
      <c r="PCC217" s="151"/>
      <c r="PCD217" s="151"/>
      <c r="PCE217" s="151"/>
      <c r="PCF217" s="151"/>
      <c r="PCG217" s="151"/>
      <c r="PCH217" s="151"/>
      <c r="PCI217" s="151"/>
      <c r="PCJ217" s="151"/>
      <c r="PCK217" s="151"/>
      <c r="PCL217" s="151"/>
      <c r="PCM217" s="151"/>
      <c r="PCN217" s="151"/>
      <c r="PCO217" s="151"/>
      <c r="PCP217" s="151"/>
      <c r="PCQ217" s="151"/>
      <c r="PCR217" s="151"/>
      <c r="PCS217" s="151"/>
      <c r="PCT217" s="151"/>
      <c r="PCU217" s="151"/>
      <c r="PCV217" s="151"/>
      <c r="PCW217" s="151"/>
      <c r="PCX217" s="151"/>
      <c r="PCY217" s="151"/>
      <c r="PCZ217" s="151"/>
      <c r="PDA217" s="151"/>
      <c r="PDB217" s="151"/>
      <c r="PDC217" s="151"/>
      <c r="PDD217" s="151"/>
      <c r="PDE217" s="151"/>
      <c r="PDF217" s="151"/>
      <c r="PDG217" s="151"/>
      <c r="PDH217" s="151"/>
      <c r="PDI217" s="151"/>
      <c r="PDJ217" s="151"/>
      <c r="PDK217" s="151"/>
      <c r="PDL217" s="151"/>
      <c r="PDM217" s="151"/>
      <c r="PDN217" s="151"/>
      <c r="PDO217" s="151"/>
      <c r="PDP217" s="151"/>
      <c r="PDQ217" s="151"/>
      <c r="PDR217" s="151"/>
      <c r="PDS217" s="151"/>
      <c r="PDT217" s="151"/>
      <c r="PDU217" s="151"/>
      <c r="PDV217" s="151"/>
      <c r="PDW217" s="151"/>
      <c r="PDX217" s="151"/>
      <c r="PDY217" s="151"/>
      <c r="PDZ217" s="151"/>
      <c r="PEA217" s="151"/>
      <c r="PEB217" s="151"/>
      <c r="PEC217" s="151"/>
      <c r="PED217" s="151"/>
      <c r="PEE217" s="151"/>
      <c r="PEF217" s="151"/>
      <c r="PEG217" s="151"/>
      <c r="PEH217" s="151"/>
      <c r="PEI217" s="151"/>
      <c r="PEJ217" s="151"/>
      <c r="PEK217" s="151"/>
      <c r="PEL217" s="151"/>
      <c r="PEM217" s="151"/>
      <c r="PEN217" s="151"/>
      <c r="PEO217" s="151"/>
      <c r="PEP217" s="151"/>
      <c r="PEQ217" s="151"/>
      <c r="PER217" s="151"/>
      <c r="PES217" s="151"/>
      <c r="PET217" s="151"/>
      <c r="PEU217" s="151"/>
      <c r="PEV217" s="151"/>
      <c r="PEW217" s="151"/>
      <c r="PEX217" s="151"/>
      <c r="PEY217" s="151"/>
      <c r="PEZ217" s="151"/>
      <c r="PFA217" s="151"/>
      <c r="PFB217" s="151"/>
      <c r="PFC217" s="151"/>
      <c r="PFD217" s="151"/>
      <c r="PFE217" s="151"/>
      <c r="PFF217" s="151"/>
      <c r="PFG217" s="151"/>
      <c r="PFH217" s="151"/>
      <c r="PFI217" s="151"/>
      <c r="PFJ217" s="151"/>
      <c r="PFK217" s="151"/>
      <c r="PFL217" s="151"/>
      <c r="PFM217" s="151"/>
      <c r="PFN217" s="151"/>
      <c r="PFO217" s="151"/>
      <c r="PFP217" s="151"/>
      <c r="PFQ217" s="151"/>
      <c r="PFR217" s="151"/>
      <c r="PFS217" s="151"/>
      <c r="PFT217" s="151"/>
      <c r="PFU217" s="151"/>
      <c r="PFV217" s="151"/>
      <c r="PFW217" s="151"/>
      <c r="PFX217" s="151"/>
      <c r="PFY217" s="151"/>
      <c r="PFZ217" s="151"/>
      <c r="PGA217" s="151"/>
      <c r="PGB217" s="151"/>
      <c r="PGC217" s="151"/>
      <c r="PGD217" s="151"/>
      <c r="PGE217" s="151"/>
      <c r="PGF217" s="151"/>
      <c r="PGG217" s="151"/>
      <c r="PGH217" s="151"/>
      <c r="PGI217" s="151"/>
      <c r="PGJ217" s="151"/>
      <c r="PGK217" s="151"/>
      <c r="PGL217" s="151"/>
      <c r="PGM217" s="151"/>
      <c r="PGN217" s="151"/>
      <c r="PGO217" s="151"/>
      <c r="PGP217" s="151"/>
      <c r="PGQ217" s="151"/>
      <c r="PGR217" s="151"/>
      <c r="PGS217" s="151"/>
      <c r="PGT217" s="151"/>
      <c r="PGU217" s="151"/>
      <c r="PGV217" s="151"/>
      <c r="PGW217" s="151"/>
      <c r="PGX217" s="151"/>
      <c r="PGY217" s="151"/>
      <c r="PGZ217" s="151"/>
      <c r="PHA217" s="151"/>
      <c r="PHB217" s="151"/>
      <c r="PHC217" s="151"/>
      <c r="PHD217" s="151"/>
      <c r="PHE217" s="151"/>
      <c r="PHF217" s="151"/>
      <c r="PHG217" s="151"/>
      <c r="PHH217" s="151"/>
      <c r="PHI217" s="151"/>
      <c r="PHJ217" s="151"/>
      <c r="PHK217" s="151"/>
      <c r="PHL217" s="151"/>
      <c r="PHM217" s="151"/>
      <c r="PHN217" s="151"/>
      <c r="PHO217" s="151"/>
      <c r="PHP217" s="151"/>
      <c r="PHQ217" s="151"/>
      <c r="PHR217" s="151"/>
      <c r="PHS217" s="151"/>
      <c r="PHT217" s="151"/>
      <c r="PHU217" s="151"/>
      <c r="PHV217" s="151"/>
      <c r="PHW217" s="151"/>
      <c r="PHX217" s="151"/>
      <c r="PHY217" s="151"/>
      <c r="PHZ217" s="151"/>
      <c r="PIA217" s="151"/>
      <c r="PIB217" s="151"/>
      <c r="PIC217" s="151"/>
      <c r="PID217" s="151"/>
      <c r="PIE217" s="151"/>
      <c r="PIF217" s="151"/>
      <c r="PIG217" s="151"/>
      <c r="PIH217" s="151"/>
      <c r="PII217" s="151"/>
      <c r="PIJ217" s="151"/>
      <c r="PIK217" s="151"/>
      <c r="PIL217" s="151"/>
      <c r="PIM217" s="151"/>
      <c r="PIN217" s="151"/>
      <c r="PIO217" s="151"/>
      <c r="PIP217" s="151"/>
      <c r="PIQ217" s="151"/>
      <c r="PIR217" s="151"/>
      <c r="PIS217" s="151"/>
      <c r="PIT217" s="151"/>
      <c r="PIU217" s="151"/>
      <c r="PIV217" s="151"/>
      <c r="PIW217" s="151"/>
      <c r="PIX217" s="151"/>
      <c r="PIY217" s="151"/>
      <c r="PIZ217" s="151"/>
      <c r="PJA217" s="151"/>
      <c r="PJB217" s="151"/>
      <c r="PJC217" s="151"/>
      <c r="PJD217" s="151"/>
      <c r="PJE217" s="151"/>
      <c r="PJF217" s="151"/>
      <c r="PJG217" s="151"/>
      <c r="PJH217" s="151"/>
      <c r="PJI217" s="151"/>
      <c r="PJJ217" s="151"/>
      <c r="PJK217" s="151"/>
      <c r="PJL217" s="151"/>
      <c r="PJM217" s="151"/>
      <c r="PJN217" s="151"/>
      <c r="PJO217" s="151"/>
      <c r="PJP217" s="151"/>
      <c r="PJQ217" s="151"/>
      <c r="PJR217" s="151"/>
      <c r="PJS217" s="151"/>
      <c r="PJT217" s="151"/>
      <c r="PJU217" s="151"/>
      <c r="PJV217" s="151"/>
      <c r="PJW217" s="151"/>
      <c r="PJX217" s="151"/>
      <c r="PJY217" s="151"/>
      <c r="PJZ217" s="151"/>
      <c r="PKA217" s="151"/>
      <c r="PKB217" s="151"/>
      <c r="PKC217" s="151"/>
      <c r="PKD217" s="151"/>
      <c r="PKE217" s="151"/>
      <c r="PKF217" s="151"/>
      <c r="PKG217" s="151"/>
      <c r="PKH217" s="151"/>
      <c r="PKI217" s="151"/>
      <c r="PKJ217" s="151"/>
      <c r="PKK217" s="151"/>
      <c r="PKL217" s="151"/>
      <c r="PKM217" s="151"/>
      <c r="PKN217" s="151"/>
      <c r="PKO217" s="151"/>
      <c r="PKP217" s="151"/>
      <c r="PKQ217" s="151"/>
      <c r="PKR217" s="151"/>
      <c r="PKS217" s="151"/>
      <c r="PKT217" s="151"/>
      <c r="PKU217" s="151"/>
      <c r="PKV217" s="151"/>
      <c r="PKW217" s="151"/>
      <c r="PKX217" s="151"/>
      <c r="PKY217" s="151"/>
      <c r="PKZ217" s="151"/>
      <c r="PLA217" s="151"/>
      <c r="PLB217" s="151"/>
      <c r="PLC217" s="151"/>
      <c r="PLD217" s="151"/>
      <c r="PLE217" s="151"/>
      <c r="PLF217" s="151"/>
      <c r="PLG217" s="151"/>
      <c r="PLH217" s="151"/>
      <c r="PLI217" s="151"/>
      <c r="PLJ217" s="151"/>
      <c r="PLK217" s="151"/>
      <c r="PLL217" s="151"/>
      <c r="PLM217" s="151"/>
      <c r="PLN217" s="151"/>
      <c r="PLO217" s="151"/>
      <c r="PLP217" s="151"/>
      <c r="PLQ217" s="151"/>
      <c r="PLR217" s="151"/>
      <c r="PLS217" s="151"/>
      <c r="PLT217" s="151"/>
      <c r="PLU217" s="151"/>
      <c r="PLV217" s="151"/>
      <c r="PLW217" s="151"/>
      <c r="PLX217" s="151"/>
      <c r="PLY217" s="151"/>
      <c r="PLZ217" s="151"/>
      <c r="PMA217" s="151"/>
      <c r="PMB217" s="151"/>
      <c r="PMC217" s="151"/>
      <c r="PMD217" s="151"/>
      <c r="PME217" s="151"/>
      <c r="PMF217" s="151"/>
      <c r="PMG217" s="151"/>
      <c r="PMH217" s="151"/>
      <c r="PMI217" s="151"/>
      <c r="PMJ217" s="151"/>
      <c r="PMK217" s="151"/>
      <c r="PML217" s="151"/>
      <c r="PMM217" s="151"/>
      <c r="PMN217" s="151"/>
      <c r="PMO217" s="151"/>
      <c r="PMP217" s="151"/>
      <c r="PMQ217" s="151"/>
      <c r="PMR217" s="151"/>
      <c r="PMS217" s="151"/>
      <c r="PMT217" s="151"/>
      <c r="PMU217" s="151"/>
      <c r="PMV217" s="151"/>
      <c r="PMW217" s="151"/>
      <c r="PMX217" s="151"/>
      <c r="PMY217" s="151"/>
      <c r="PMZ217" s="151"/>
      <c r="PNA217" s="151"/>
      <c r="PNB217" s="151"/>
      <c r="PNC217" s="151"/>
      <c r="PND217" s="151"/>
      <c r="PNE217" s="151"/>
      <c r="PNF217" s="151"/>
      <c r="PNG217" s="151"/>
      <c r="PNH217" s="151"/>
      <c r="PNI217" s="151"/>
      <c r="PNJ217" s="151"/>
      <c r="PNK217" s="151"/>
      <c r="PNL217" s="151"/>
      <c r="PNM217" s="151"/>
      <c r="PNN217" s="151"/>
      <c r="PNO217" s="151"/>
      <c r="PNP217" s="151"/>
      <c r="PNQ217" s="151"/>
      <c r="PNR217" s="151"/>
      <c r="PNS217" s="151"/>
      <c r="PNT217" s="151"/>
      <c r="PNU217" s="151"/>
      <c r="PNV217" s="151"/>
      <c r="PNW217" s="151"/>
      <c r="PNX217" s="151"/>
      <c r="PNY217" s="151"/>
      <c r="PNZ217" s="151"/>
      <c r="POA217" s="151"/>
      <c r="POB217" s="151"/>
      <c r="POC217" s="151"/>
      <c r="POD217" s="151"/>
      <c r="POE217" s="151"/>
      <c r="POF217" s="151"/>
      <c r="POG217" s="151"/>
      <c r="POH217" s="151"/>
      <c r="POI217" s="151"/>
      <c r="POJ217" s="151"/>
      <c r="POK217" s="151"/>
      <c r="POL217" s="151"/>
      <c r="POM217" s="151"/>
      <c r="PON217" s="151"/>
      <c r="POO217" s="151"/>
      <c r="POP217" s="151"/>
      <c r="POQ217" s="151"/>
      <c r="POR217" s="151"/>
      <c r="POS217" s="151"/>
      <c r="POT217" s="151"/>
      <c r="POU217" s="151"/>
      <c r="POV217" s="151"/>
      <c r="POW217" s="151"/>
      <c r="POX217" s="151"/>
      <c r="POY217" s="151"/>
      <c r="POZ217" s="151"/>
      <c r="PPA217" s="151"/>
      <c r="PPB217" s="151"/>
      <c r="PPC217" s="151"/>
      <c r="PPD217" s="151"/>
      <c r="PPE217" s="151"/>
      <c r="PPF217" s="151"/>
      <c r="PPG217" s="151"/>
      <c r="PPH217" s="151"/>
      <c r="PPI217" s="151"/>
      <c r="PPJ217" s="151"/>
      <c r="PPK217" s="151"/>
      <c r="PPL217" s="151"/>
      <c r="PPM217" s="151"/>
      <c r="PPN217" s="151"/>
      <c r="PPO217" s="151"/>
      <c r="PPP217" s="151"/>
      <c r="PPQ217" s="151"/>
      <c r="PPR217" s="151"/>
      <c r="PPS217" s="151"/>
      <c r="PPT217" s="151"/>
      <c r="PPU217" s="151"/>
      <c r="PPV217" s="151"/>
      <c r="PPW217" s="151"/>
      <c r="PPX217" s="151"/>
      <c r="PPY217" s="151"/>
      <c r="PPZ217" s="151"/>
      <c r="PQA217" s="151"/>
      <c r="PQB217" s="151"/>
      <c r="PQC217" s="151"/>
      <c r="PQD217" s="151"/>
      <c r="PQE217" s="151"/>
      <c r="PQF217" s="151"/>
      <c r="PQG217" s="151"/>
      <c r="PQH217" s="151"/>
      <c r="PQI217" s="151"/>
      <c r="PQJ217" s="151"/>
      <c r="PQK217" s="151"/>
      <c r="PQL217" s="151"/>
      <c r="PQM217" s="151"/>
      <c r="PQN217" s="151"/>
      <c r="PQO217" s="151"/>
      <c r="PQP217" s="151"/>
      <c r="PQQ217" s="151"/>
      <c r="PQR217" s="151"/>
      <c r="PQS217" s="151"/>
      <c r="PQT217" s="151"/>
      <c r="PQU217" s="151"/>
      <c r="PQV217" s="151"/>
      <c r="PQW217" s="151"/>
      <c r="PQX217" s="151"/>
      <c r="PQY217" s="151"/>
      <c r="PQZ217" s="151"/>
      <c r="PRA217" s="151"/>
      <c r="PRB217" s="151"/>
      <c r="PRC217" s="151"/>
      <c r="PRD217" s="151"/>
      <c r="PRE217" s="151"/>
      <c r="PRF217" s="151"/>
      <c r="PRG217" s="151"/>
      <c r="PRH217" s="151"/>
      <c r="PRI217" s="151"/>
      <c r="PRJ217" s="151"/>
      <c r="PRK217" s="151"/>
      <c r="PRL217" s="151"/>
      <c r="PRM217" s="151"/>
      <c r="PRN217" s="151"/>
      <c r="PRO217" s="151"/>
      <c r="PRP217" s="151"/>
      <c r="PRQ217" s="151"/>
      <c r="PRR217" s="151"/>
      <c r="PRS217" s="151"/>
      <c r="PRT217" s="151"/>
      <c r="PRU217" s="151"/>
      <c r="PRV217" s="151"/>
      <c r="PRW217" s="151"/>
      <c r="PRX217" s="151"/>
      <c r="PRY217" s="151"/>
      <c r="PRZ217" s="151"/>
      <c r="PSA217" s="151"/>
      <c r="PSB217" s="151"/>
      <c r="PSC217" s="151"/>
      <c r="PSD217" s="151"/>
      <c r="PSE217" s="151"/>
      <c r="PSF217" s="151"/>
      <c r="PSG217" s="151"/>
      <c r="PSH217" s="151"/>
      <c r="PSI217" s="151"/>
      <c r="PSJ217" s="151"/>
      <c r="PSK217" s="151"/>
      <c r="PSL217" s="151"/>
      <c r="PSM217" s="151"/>
      <c r="PSN217" s="151"/>
      <c r="PSO217" s="151"/>
      <c r="PSP217" s="151"/>
      <c r="PSQ217" s="151"/>
      <c r="PSR217" s="151"/>
      <c r="PSS217" s="151"/>
      <c r="PST217" s="151"/>
      <c r="PSU217" s="151"/>
      <c r="PSV217" s="151"/>
      <c r="PSW217" s="151"/>
      <c r="PSX217" s="151"/>
      <c r="PSY217" s="151"/>
      <c r="PSZ217" s="151"/>
      <c r="PTA217" s="151"/>
      <c r="PTB217" s="151"/>
      <c r="PTC217" s="151"/>
      <c r="PTD217" s="151"/>
      <c r="PTE217" s="151"/>
      <c r="PTF217" s="151"/>
      <c r="PTG217" s="151"/>
      <c r="PTH217" s="151"/>
      <c r="PTI217" s="151"/>
      <c r="PTJ217" s="151"/>
      <c r="PTK217" s="151"/>
      <c r="PTL217" s="151"/>
      <c r="PTM217" s="151"/>
      <c r="PTN217" s="151"/>
      <c r="PTO217" s="151"/>
      <c r="PTP217" s="151"/>
      <c r="PTQ217" s="151"/>
      <c r="PTR217" s="151"/>
      <c r="PTS217" s="151"/>
      <c r="PTT217" s="151"/>
      <c r="PTU217" s="151"/>
      <c r="PTV217" s="151"/>
      <c r="PTW217" s="151"/>
      <c r="PTX217" s="151"/>
      <c r="PTY217" s="151"/>
      <c r="PTZ217" s="151"/>
      <c r="PUA217" s="151"/>
      <c r="PUB217" s="151"/>
      <c r="PUC217" s="151"/>
      <c r="PUD217" s="151"/>
      <c r="PUE217" s="151"/>
      <c r="PUF217" s="151"/>
      <c r="PUG217" s="151"/>
      <c r="PUH217" s="151"/>
      <c r="PUI217" s="151"/>
      <c r="PUJ217" s="151"/>
      <c r="PUK217" s="151"/>
      <c r="PUL217" s="151"/>
      <c r="PUM217" s="151"/>
      <c r="PUN217" s="151"/>
      <c r="PUO217" s="151"/>
      <c r="PUP217" s="151"/>
      <c r="PUQ217" s="151"/>
      <c r="PUR217" s="151"/>
      <c r="PUS217" s="151"/>
      <c r="PUT217" s="151"/>
      <c r="PUU217" s="151"/>
      <c r="PUV217" s="151"/>
      <c r="PUW217" s="151"/>
      <c r="PUX217" s="151"/>
      <c r="PUY217" s="151"/>
      <c r="PUZ217" s="151"/>
      <c r="PVA217" s="151"/>
      <c r="PVB217" s="151"/>
      <c r="PVC217" s="151"/>
      <c r="PVD217" s="151"/>
      <c r="PVE217" s="151"/>
      <c r="PVF217" s="151"/>
      <c r="PVG217" s="151"/>
      <c r="PVH217" s="151"/>
      <c r="PVI217" s="151"/>
      <c r="PVJ217" s="151"/>
      <c r="PVK217" s="151"/>
      <c r="PVL217" s="151"/>
      <c r="PVM217" s="151"/>
      <c r="PVN217" s="151"/>
      <c r="PVO217" s="151"/>
      <c r="PVP217" s="151"/>
      <c r="PVQ217" s="151"/>
      <c r="PVR217" s="151"/>
      <c r="PVS217" s="151"/>
      <c r="PVT217" s="151"/>
      <c r="PVU217" s="151"/>
      <c r="PVV217" s="151"/>
      <c r="PVW217" s="151"/>
      <c r="PVX217" s="151"/>
      <c r="PVY217" s="151"/>
      <c r="PVZ217" s="151"/>
      <c r="PWA217" s="151"/>
      <c r="PWB217" s="151"/>
      <c r="PWC217" s="151"/>
      <c r="PWD217" s="151"/>
      <c r="PWE217" s="151"/>
      <c r="PWF217" s="151"/>
      <c r="PWG217" s="151"/>
      <c r="PWH217" s="151"/>
      <c r="PWI217" s="151"/>
      <c r="PWJ217" s="151"/>
      <c r="PWK217" s="151"/>
      <c r="PWL217" s="151"/>
      <c r="PWM217" s="151"/>
      <c r="PWN217" s="151"/>
      <c r="PWO217" s="151"/>
      <c r="PWP217" s="151"/>
      <c r="PWQ217" s="151"/>
      <c r="PWR217" s="151"/>
      <c r="PWS217" s="151"/>
      <c r="PWT217" s="151"/>
      <c r="PWU217" s="151"/>
      <c r="PWV217" s="151"/>
      <c r="PWW217" s="151"/>
      <c r="PWX217" s="151"/>
      <c r="PWY217" s="151"/>
      <c r="PWZ217" s="151"/>
      <c r="PXA217" s="151"/>
      <c r="PXB217" s="151"/>
      <c r="PXC217" s="151"/>
      <c r="PXD217" s="151"/>
      <c r="PXE217" s="151"/>
      <c r="PXF217" s="151"/>
      <c r="PXG217" s="151"/>
      <c r="PXH217" s="151"/>
      <c r="PXI217" s="151"/>
      <c r="PXJ217" s="151"/>
      <c r="PXK217" s="151"/>
      <c r="PXL217" s="151"/>
      <c r="PXM217" s="151"/>
      <c r="PXN217" s="151"/>
      <c r="PXO217" s="151"/>
      <c r="PXP217" s="151"/>
      <c r="PXQ217" s="151"/>
      <c r="PXR217" s="151"/>
      <c r="PXS217" s="151"/>
      <c r="PXT217" s="151"/>
      <c r="PXU217" s="151"/>
      <c r="PXV217" s="151"/>
      <c r="PXW217" s="151"/>
      <c r="PXX217" s="151"/>
      <c r="PXY217" s="151"/>
      <c r="PXZ217" s="151"/>
      <c r="PYA217" s="151"/>
      <c r="PYB217" s="151"/>
      <c r="PYC217" s="151"/>
      <c r="PYD217" s="151"/>
      <c r="PYE217" s="151"/>
      <c r="PYF217" s="151"/>
      <c r="PYG217" s="151"/>
      <c r="PYH217" s="151"/>
      <c r="PYI217" s="151"/>
      <c r="PYJ217" s="151"/>
      <c r="PYK217" s="151"/>
      <c r="PYL217" s="151"/>
      <c r="PYM217" s="151"/>
      <c r="PYN217" s="151"/>
      <c r="PYO217" s="151"/>
      <c r="PYP217" s="151"/>
      <c r="PYQ217" s="151"/>
      <c r="PYR217" s="151"/>
      <c r="PYS217" s="151"/>
      <c r="PYT217" s="151"/>
      <c r="PYU217" s="151"/>
      <c r="PYV217" s="151"/>
      <c r="PYW217" s="151"/>
      <c r="PYX217" s="151"/>
      <c r="PYY217" s="151"/>
      <c r="PYZ217" s="151"/>
      <c r="PZA217" s="151"/>
      <c r="PZB217" s="151"/>
      <c r="PZC217" s="151"/>
      <c r="PZD217" s="151"/>
      <c r="PZE217" s="151"/>
      <c r="PZF217" s="151"/>
      <c r="PZG217" s="151"/>
      <c r="PZH217" s="151"/>
      <c r="PZI217" s="151"/>
      <c r="PZJ217" s="151"/>
      <c r="PZK217" s="151"/>
      <c r="PZL217" s="151"/>
      <c r="PZM217" s="151"/>
      <c r="PZN217" s="151"/>
      <c r="PZO217" s="151"/>
      <c r="PZP217" s="151"/>
      <c r="PZQ217" s="151"/>
      <c r="PZR217" s="151"/>
      <c r="PZS217" s="151"/>
      <c r="PZT217" s="151"/>
      <c r="PZU217" s="151"/>
      <c r="PZV217" s="151"/>
      <c r="PZW217" s="151"/>
      <c r="PZX217" s="151"/>
      <c r="PZY217" s="151"/>
      <c r="PZZ217" s="151"/>
      <c r="QAA217" s="151"/>
      <c r="QAB217" s="151"/>
      <c r="QAC217" s="151"/>
      <c r="QAD217" s="151"/>
      <c r="QAE217" s="151"/>
      <c r="QAF217" s="151"/>
      <c r="QAG217" s="151"/>
      <c r="QAH217" s="151"/>
      <c r="QAI217" s="151"/>
      <c r="QAJ217" s="151"/>
      <c r="QAK217" s="151"/>
      <c r="QAL217" s="151"/>
      <c r="QAM217" s="151"/>
      <c r="QAN217" s="151"/>
      <c r="QAO217" s="151"/>
      <c r="QAP217" s="151"/>
      <c r="QAQ217" s="151"/>
      <c r="QAR217" s="151"/>
      <c r="QAS217" s="151"/>
      <c r="QAT217" s="151"/>
      <c r="QAU217" s="151"/>
      <c r="QAV217" s="151"/>
      <c r="QAW217" s="151"/>
      <c r="QAX217" s="151"/>
      <c r="QAY217" s="151"/>
      <c r="QAZ217" s="151"/>
      <c r="QBA217" s="151"/>
      <c r="QBB217" s="151"/>
      <c r="QBC217" s="151"/>
      <c r="QBD217" s="151"/>
      <c r="QBE217" s="151"/>
      <c r="QBF217" s="151"/>
      <c r="QBG217" s="151"/>
      <c r="QBH217" s="151"/>
      <c r="QBI217" s="151"/>
      <c r="QBJ217" s="151"/>
      <c r="QBK217" s="151"/>
      <c r="QBL217" s="151"/>
      <c r="QBM217" s="151"/>
      <c r="QBN217" s="151"/>
      <c r="QBO217" s="151"/>
      <c r="QBP217" s="151"/>
      <c r="QBQ217" s="151"/>
      <c r="QBR217" s="151"/>
      <c r="QBS217" s="151"/>
      <c r="QBT217" s="151"/>
      <c r="QBU217" s="151"/>
      <c r="QBV217" s="151"/>
      <c r="QBW217" s="151"/>
      <c r="QBX217" s="151"/>
      <c r="QBY217" s="151"/>
      <c r="QBZ217" s="151"/>
      <c r="QCA217" s="151"/>
      <c r="QCB217" s="151"/>
      <c r="QCC217" s="151"/>
      <c r="QCD217" s="151"/>
      <c r="QCE217" s="151"/>
      <c r="QCF217" s="151"/>
      <c r="QCG217" s="151"/>
      <c r="QCH217" s="151"/>
      <c r="QCI217" s="151"/>
      <c r="QCJ217" s="151"/>
      <c r="QCK217" s="151"/>
      <c r="QCL217" s="151"/>
      <c r="QCM217" s="151"/>
      <c r="QCN217" s="151"/>
      <c r="QCO217" s="151"/>
      <c r="QCP217" s="151"/>
      <c r="QCQ217" s="151"/>
      <c r="QCR217" s="151"/>
      <c r="QCS217" s="151"/>
      <c r="QCT217" s="151"/>
      <c r="QCU217" s="151"/>
      <c r="QCV217" s="151"/>
      <c r="QCW217" s="151"/>
      <c r="QCX217" s="151"/>
      <c r="QCY217" s="151"/>
      <c r="QCZ217" s="151"/>
      <c r="QDA217" s="151"/>
      <c r="QDB217" s="151"/>
      <c r="QDC217" s="151"/>
      <c r="QDD217" s="151"/>
      <c r="QDE217" s="151"/>
      <c r="QDF217" s="151"/>
      <c r="QDG217" s="151"/>
      <c r="QDH217" s="151"/>
      <c r="QDI217" s="151"/>
      <c r="QDJ217" s="151"/>
      <c r="QDK217" s="151"/>
      <c r="QDL217" s="151"/>
      <c r="QDM217" s="151"/>
      <c r="QDN217" s="151"/>
      <c r="QDO217" s="151"/>
      <c r="QDP217" s="151"/>
      <c r="QDQ217" s="151"/>
      <c r="QDR217" s="151"/>
      <c r="QDS217" s="151"/>
      <c r="QDT217" s="151"/>
      <c r="QDU217" s="151"/>
      <c r="QDV217" s="151"/>
      <c r="QDW217" s="151"/>
      <c r="QDX217" s="151"/>
      <c r="QDY217" s="151"/>
      <c r="QDZ217" s="151"/>
      <c r="QEA217" s="151"/>
      <c r="QEB217" s="151"/>
      <c r="QEC217" s="151"/>
      <c r="QED217" s="151"/>
      <c r="QEE217" s="151"/>
      <c r="QEF217" s="151"/>
      <c r="QEG217" s="151"/>
      <c r="QEH217" s="151"/>
      <c r="QEI217" s="151"/>
      <c r="QEJ217" s="151"/>
      <c r="QEK217" s="151"/>
      <c r="QEL217" s="151"/>
      <c r="QEM217" s="151"/>
      <c r="QEN217" s="151"/>
      <c r="QEO217" s="151"/>
      <c r="QEP217" s="151"/>
      <c r="QEQ217" s="151"/>
      <c r="QER217" s="151"/>
      <c r="QES217" s="151"/>
      <c r="QET217" s="151"/>
      <c r="QEU217" s="151"/>
      <c r="QEV217" s="151"/>
      <c r="QEW217" s="151"/>
      <c r="QEX217" s="151"/>
      <c r="QEY217" s="151"/>
      <c r="QEZ217" s="151"/>
      <c r="QFA217" s="151"/>
      <c r="QFB217" s="151"/>
      <c r="QFC217" s="151"/>
      <c r="QFD217" s="151"/>
      <c r="QFE217" s="151"/>
      <c r="QFF217" s="151"/>
      <c r="QFG217" s="151"/>
      <c r="QFH217" s="151"/>
      <c r="QFI217" s="151"/>
      <c r="QFJ217" s="151"/>
      <c r="QFK217" s="151"/>
      <c r="QFL217" s="151"/>
      <c r="QFM217" s="151"/>
      <c r="QFN217" s="151"/>
      <c r="QFO217" s="151"/>
      <c r="QFP217" s="151"/>
      <c r="QFQ217" s="151"/>
      <c r="QFR217" s="151"/>
      <c r="QFS217" s="151"/>
      <c r="QFT217" s="151"/>
      <c r="QFU217" s="151"/>
      <c r="QFV217" s="151"/>
      <c r="QFW217" s="151"/>
      <c r="QFX217" s="151"/>
      <c r="QFY217" s="151"/>
      <c r="QFZ217" s="151"/>
      <c r="QGA217" s="151"/>
      <c r="QGB217" s="151"/>
      <c r="QGC217" s="151"/>
      <c r="QGD217" s="151"/>
      <c r="QGE217" s="151"/>
      <c r="QGF217" s="151"/>
      <c r="QGG217" s="151"/>
      <c r="QGH217" s="151"/>
      <c r="QGI217" s="151"/>
      <c r="QGJ217" s="151"/>
      <c r="QGK217" s="151"/>
      <c r="QGL217" s="151"/>
      <c r="QGM217" s="151"/>
      <c r="QGN217" s="151"/>
      <c r="QGO217" s="151"/>
      <c r="QGP217" s="151"/>
      <c r="QGQ217" s="151"/>
      <c r="QGR217" s="151"/>
      <c r="QGS217" s="151"/>
      <c r="QGT217" s="151"/>
      <c r="QGU217" s="151"/>
      <c r="QGV217" s="151"/>
      <c r="QGW217" s="151"/>
      <c r="QGX217" s="151"/>
      <c r="QGY217" s="151"/>
      <c r="QGZ217" s="151"/>
      <c r="QHA217" s="151"/>
      <c r="QHB217" s="151"/>
      <c r="QHC217" s="151"/>
      <c r="QHD217" s="151"/>
      <c r="QHE217" s="151"/>
      <c r="QHF217" s="151"/>
      <c r="QHG217" s="151"/>
      <c r="QHH217" s="151"/>
      <c r="QHI217" s="151"/>
      <c r="QHJ217" s="151"/>
      <c r="QHK217" s="151"/>
      <c r="QHL217" s="151"/>
      <c r="QHM217" s="151"/>
      <c r="QHN217" s="151"/>
      <c r="QHO217" s="151"/>
      <c r="QHP217" s="151"/>
      <c r="QHQ217" s="151"/>
      <c r="QHR217" s="151"/>
      <c r="QHS217" s="151"/>
      <c r="QHT217" s="151"/>
      <c r="QHU217" s="151"/>
      <c r="QHV217" s="151"/>
      <c r="QHW217" s="151"/>
      <c r="QHX217" s="151"/>
      <c r="QHY217" s="151"/>
      <c r="QHZ217" s="151"/>
      <c r="QIA217" s="151"/>
      <c r="QIB217" s="151"/>
      <c r="QIC217" s="151"/>
      <c r="QID217" s="151"/>
      <c r="QIE217" s="151"/>
      <c r="QIF217" s="151"/>
      <c r="QIG217" s="151"/>
      <c r="QIH217" s="151"/>
      <c r="QII217" s="151"/>
      <c r="QIJ217" s="151"/>
      <c r="QIK217" s="151"/>
      <c r="QIL217" s="151"/>
      <c r="QIM217" s="151"/>
      <c r="QIN217" s="151"/>
      <c r="QIO217" s="151"/>
      <c r="QIP217" s="151"/>
      <c r="QIQ217" s="151"/>
      <c r="QIR217" s="151"/>
      <c r="QIS217" s="151"/>
      <c r="QIT217" s="151"/>
      <c r="QIU217" s="151"/>
      <c r="QIV217" s="151"/>
      <c r="QIW217" s="151"/>
      <c r="QIX217" s="151"/>
      <c r="QIY217" s="151"/>
      <c r="QIZ217" s="151"/>
      <c r="QJA217" s="151"/>
      <c r="QJB217" s="151"/>
      <c r="QJC217" s="151"/>
      <c r="QJD217" s="151"/>
      <c r="QJE217" s="151"/>
      <c r="QJF217" s="151"/>
      <c r="QJG217" s="151"/>
      <c r="QJH217" s="151"/>
      <c r="QJI217" s="151"/>
      <c r="QJJ217" s="151"/>
      <c r="QJK217" s="151"/>
      <c r="QJL217" s="151"/>
      <c r="QJM217" s="151"/>
      <c r="QJN217" s="151"/>
      <c r="QJO217" s="151"/>
      <c r="QJP217" s="151"/>
      <c r="QJQ217" s="151"/>
      <c r="QJR217" s="151"/>
      <c r="QJS217" s="151"/>
      <c r="QJT217" s="151"/>
      <c r="QJU217" s="151"/>
      <c r="QJV217" s="151"/>
      <c r="QJW217" s="151"/>
      <c r="QJX217" s="151"/>
      <c r="QJY217" s="151"/>
      <c r="QJZ217" s="151"/>
      <c r="QKA217" s="151"/>
      <c r="QKB217" s="151"/>
      <c r="QKC217" s="151"/>
      <c r="QKD217" s="151"/>
      <c r="QKE217" s="151"/>
      <c r="QKF217" s="151"/>
      <c r="QKG217" s="151"/>
      <c r="QKH217" s="151"/>
      <c r="QKI217" s="151"/>
      <c r="QKJ217" s="151"/>
      <c r="QKK217" s="151"/>
      <c r="QKL217" s="151"/>
      <c r="QKM217" s="151"/>
      <c r="QKN217" s="151"/>
      <c r="QKO217" s="151"/>
      <c r="QKP217" s="151"/>
      <c r="QKQ217" s="151"/>
      <c r="QKR217" s="151"/>
      <c r="QKS217" s="151"/>
      <c r="QKT217" s="151"/>
      <c r="QKU217" s="151"/>
      <c r="QKV217" s="151"/>
      <c r="QKW217" s="151"/>
      <c r="QKX217" s="151"/>
      <c r="QKY217" s="151"/>
      <c r="QKZ217" s="151"/>
      <c r="QLA217" s="151"/>
      <c r="QLB217" s="151"/>
      <c r="QLC217" s="151"/>
      <c r="QLD217" s="151"/>
      <c r="QLE217" s="151"/>
      <c r="QLF217" s="151"/>
      <c r="QLG217" s="151"/>
      <c r="QLH217" s="151"/>
      <c r="QLI217" s="151"/>
      <c r="QLJ217" s="151"/>
      <c r="QLK217" s="151"/>
      <c r="QLL217" s="151"/>
      <c r="QLM217" s="151"/>
      <c r="QLN217" s="151"/>
      <c r="QLO217" s="151"/>
      <c r="QLP217" s="151"/>
      <c r="QLQ217" s="151"/>
      <c r="QLR217" s="151"/>
      <c r="QLS217" s="151"/>
      <c r="QLT217" s="151"/>
      <c r="QLU217" s="151"/>
      <c r="QLV217" s="151"/>
      <c r="QLW217" s="151"/>
      <c r="QLX217" s="151"/>
      <c r="QLY217" s="151"/>
      <c r="QLZ217" s="151"/>
      <c r="QMA217" s="151"/>
      <c r="QMB217" s="151"/>
      <c r="QMC217" s="151"/>
      <c r="QMD217" s="151"/>
      <c r="QME217" s="151"/>
      <c r="QMF217" s="151"/>
      <c r="QMG217" s="151"/>
      <c r="QMH217" s="151"/>
      <c r="QMI217" s="151"/>
      <c r="QMJ217" s="151"/>
      <c r="QMK217" s="151"/>
      <c r="QML217" s="151"/>
      <c r="QMM217" s="151"/>
      <c r="QMN217" s="151"/>
      <c r="QMO217" s="151"/>
      <c r="QMP217" s="151"/>
      <c r="QMQ217" s="151"/>
      <c r="QMR217" s="151"/>
      <c r="QMS217" s="151"/>
      <c r="QMT217" s="151"/>
      <c r="QMU217" s="151"/>
      <c r="QMV217" s="151"/>
      <c r="QMW217" s="151"/>
      <c r="QMX217" s="151"/>
      <c r="QMY217" s="151"/>
      <c r="QMZ217" s="151"/>
      <c r="QNA217" s="151"/>
      <c r="QNB217" s="151"/>
      <c r="QNC217" s="151"/>
      <c r="QND217" s="151"/>
      <c r="QNE217" s="151"/>
      <c r="QNF217" s="151"/>
      <c r="QNG217" s="151"/>
      <c r="QNH217" s="151"/>
      <c r="QNI217" s="151"/>
      <c r="QNJ217" s="151"/>
      <c r="QNK217" s="151"/>
      <c r="QNL217" s="151"/>
      <c r="QNM217" s="151"/>
      <c r="QNN217" s="151"/>
      <c r="QNO217" s="151"/>
      <c r="QNP217" s="151"/>
      <c r="QNQ217" s="151"/>
      <c r="QNR217" s="151"/>
      <c r="QNS217" s="151"/>
      <c r="QNT217" s="151"/>
      <c r="QNU217" s="151"/>
      <c r="QNV217" s="151"/>
      <c r="QNW217" s="151"/>
      <c r="QNX217" s="151"/>
      <c r="QNY217" s="151"/>
      <c r="QNZ217" s="151"/>
      <c r="QOA217" s="151"/>
      <c r="QOB217" s="151"/>
      <c r="QOC217" s="151"/>
      <c r="QOD217" s="151"/>
      <c r="QOE217" s="151"/>
      <c r="QOF217" s="151"/>
      <c r="QOG217" s="151"/>
      <c r="QOH217" s="151"/>
      <c r="QOI217" s="151"/>
      <c r="QOJ217" s="151"/>
      <c r="QOK217" s="151"/>
      <c r="QOL217" s="151"/>
      <c r="QOM217" s="151"/>
      <c r="QON217" s="151"/>
      <c r="QOO217" s="151"/>
      <c r="QOP217" s="151"/>
      <c r="QOQ217" s="151"/>
      <c r="QOR217" s="151"/>
      <c r="QOS217" s="151"/>
      <c r="QOT217" s="151"/>
      <c r="QOU217" s="151"/>
      <c r="QOV217" s="151"/>
      <c r="QOW217" s="151"/>
      <c r="QOX217" s="151"/>
      <c r="QOY217" s="151"/>
      <c r="QOZ217" s="151"/>
      <c r="QPA217" s="151"/>
      <c r="QPB217" s="151"/>
      <c r="QPC217" s="151"/>
      <c r="QPD217" s="151"/>
      <c r="QPE217" s="151"/>
      <c r="QPF217" s="151"/>
      <c r="QPG217" s="151"/>
      <c r="QPH217" s="151"/>
      <c r="QPI217" s="151"/>
      <c r="QPJ217" s="151"/>
      <c r="QPK217" s="151"/>
      <c r="QPL217" s="151"/>
      <c r="QPM217" s="151"/>
      <c r="QPN217" s="151"/>
      <c r="QPO217" s="151"/>
      <c r="QPP217" s="151"/>
      <c r="QPQ217" s="151"/>
      <c r="QPR217" s="151"/>
      <c r="QPS217" s="151"/>
      <c r="QPT217" s="151"/>
      <c r="QPU217" s="151"/>
      <c r="QPV217" s="151"/>
      <c r="QPW217" s="151"/>
      <c r="QPX217" s="151"/>
      <c r="QPY217" s="151"/>
      <c r="QPZ217" s="151"/>
      <c r="QQA217" s="151"/>
      <c r="QQB217" s="151"/>
      <c r="QQC217" s="151"/>
      <c r="QQD217" s="151"/>
      <c r="QQE217" s="151"/>
      <c r="QQF217" s="151"/>
      <c r="QQG217" s="151"/>
      <c r="QQH217" s="151"/>
      <c r="QQI217" s="151"/>
      <c r="QQJ217" s="151"/>
      <c r="QQK217" s="151"/>
      <c r="QQL217" s="151"/>
      <c r="QQM217" s="151"/>
      <c r="QQN217" s="151"/>
      <c r="QQO217" s="151"/>
      <c r="QQP217" s="151"/>
      <c r="QQQ217" s="151"/>
      <c r="QQR217" s="151"/>
      <c r="QQS217" s="151"/>
      <c r="QQT217" s="151"/>
      <c r="QQU217" s="151"/>
      <c r="QQV217" s="151"/>
      <c r="QQW217" s="151"/>
      <c r="QQX217" s="151"/>
      <c r="QQY217" s="151"/>
      <c r="QQZ217" s="151"/>
      <c r="QRA217" s="151"/>
      <c r="QRB217" s="151"/>
      <c r="QRC217" s="151"/>
      <c r="QRD217" s="151"/>
      <c r="QRE217" s="151"/>
      <c r="QRF217" s="151"/>
      <c r="QRG217" s="151"/>
      <c r="QRH217" s="151"/>
      <c r="QRI217" s="151"/>
      <c r="QRJ217" s="151"/>
      <c r="QRK217" s="151"/>
      <c r="QRL217" s="151"/>
      <c r="QRM217" s="151"/>
      <c r="QRN217" s="151"/>
      <c r="QRO217" s="151"/>
      <c r="QRP217" s="151"/>
      <c r="QRQ217" s="151"/>
      <c r="QRR217" s="151"/>
      <c r="QRS217" s="151"/>
      <c r="QRT217" s="151"/>
      <c r="QRU217" s="151"/>
      <c r="QRV217" s="151"/>
      <c r="QRW217" s="151"/>
      <c r="QRX217" s="151"/>
      <c r="QRY217" s="151"/>
      <c r="QRZ217" s="151"/>
      <c r="QSA217" s="151"/>
      <c r="QSB217" s="151"/>
      <c r="QSC217" s="151"/>
      <c r="QSD217" s="151"/>
      <c r="QSE217" s="151"/>
      <c r="QSF217" s="151"/>
      <c r="QSG217" s="151"/>
      <c r="QSH217" s="151"/>
      <c r="QSI217" s="151"/>
      <c r="QSJ217" s="151"/>
      <c r="QSK217" s="151"/>
      <c r="QSL217" s="151"/>
      <c r="QSM217" s="151"/>
      <c r="QSN217" s="151"/>
      <c r="QSO217" s="151"/>
      <c r="QSP217" s="151"/>
      <c r="QSQ217" s="151"/>
      <c r="QSR217" s="151"/>
      <c r="QSS217" s="151"/>
      <c r="QST217" s="151"/>
      <c r="QSU217" s="151"/>
      <c r="QSV217" s="151"/>
      <c r="QSW217" s="151"/>
      <c r="QSX217" s="151"/>
      <c r="QSY217" s="151"/>
      <c r="QSZ217" s="151"/>
      <c r="QTA217" s="151"/>
      <c r="QTB217" s="151"/>
      <c r="QTC217" s="151"/>
      <c r="QTD217" s="151"/>
      <c r="QTE217" s="151"/>
      <c r="QTF217" s="151"/>
      <c r="QTG217" s="151"/>
      <c r="QTH217" s="151"/>
      <c r="QTI217" s="151"/>
      <c r="QTJ217" s="151"/>
      <c r="QTK217" s="151"/>
      <c r="QTL217" s="151"/>
      <c r="QTM217" s="151"/>
      <c r="QTN217" s="151"/>
      <c r="QTO217" s="151"/>
      <c r="QTP217" s="151"/>
      <c r="QTQ217" s="151"/>
      <c r="QTR217" s="151"/>
      <c r="QTS217" s="151"/>
      <c r="QTT217" s="151"/>
      <c r="QTU217" s="151"/>
      <c r="QTV217" s="151"/>
      <c r="QTW217" s="151"/>
      <c r="QTX217" s="151"/>
      <c r="QTY217" s="151"/>
      <c r="QTZ217" s="151"/>
      <c r="QUA217" s="151"/>
      <c r="QUB217" s="151"/>
      <c r="QUC217" s="151"/>
      <c r="QUD217" s="151"/>
      <c r="QUE217" s="151"/>
      <c r="QUF217" s="151"/>
      <c r="QUG217" s="151"/>
      <c r="QUH217" s="151"/>
      <c r="QUI217" s="151"/>
      <c r="QUJ217" s="151"/>
      <c r="QUK217" s="151"/>
      <c r="QUL217" s="151"/>
      <c r="QUM217" s="151"/>
      <c r="QUN217" s="151"/>
      <c r="QUO217" s="151"/>
      <c r="QUP217" s="151"/>
      <c r="QUQ217" s="151"/>
      <c r="QUR217" s="151"/>
      <c r="QUS217" s="151"/>
      <c r="QUT217" s="151"/>
      <c r="QUU217" s="151"/>
      <c r="QUV217" s="151"/>
      <c r="QUW217" s="151"/>
      <c r="QUX217" s="151"/>
      <c r="QUY217" s="151"/>
      <c r="QUZ217" s="151"/>
      <c r="QVA217" s="151"/>
      <c r="QVB217" s="151"/>
      <c r="QVC217" s="151"/>
      <c r="QVD217" s="151"/>
      <c r="QVE217" s="151"/>
      <c r="QVF217" s="151"/>
      <c r="QVG217" s="151"/>
      <c r="QVH217" s="151"/>
      <c r="QVI217" s="151"/>
      <c r="QVJ217" s="151"/>
      <c r="QVK217" s="151"/>
      <c r="QVL217" s="151"/>
      <c r="QVM217" s="151"/>
      <c r="QVN217" s="151"/>
      <c r="QVO217" s="151"/>
      <c r="QVP217" s="151"/>
      <c r="QVQ217" s="151"/>
      <c r="QVR217" s="151"/>
      <c r="QVS217" s="151"/>
      <c r="QVT217" s="151"/>
      <c r="QVU217" s="151"/>
      <c r="QVV217" s="151"/>
      <c r="QVW217" s="151"/>
      <c r="QVX217" s="151"/>
      <c r="QVY217" s="151"/>
      <c r="QVZ217" s="151"/>
      <c r="QWA217" s="151"/>
      <c r="QWB217" s="151"/>
      <c r="QWC217" s="151"/>
      <c r="QWD217" s="151"/>
      <c r="QWE217" s="151"/>
      <c r="QWF217" s="151"/>
      <c r="QWG217" s="151"/>
      <c r="QWH217" s="151"/>
      <c r="QWI217" s="151"/>
      <c r="QWJ217" s="151"/>
      <c r="QWK217" s="151"/>
      <c r="QWL217" s="151"/>
      <c r="QWM217" s="151"/>
      <c r="QWN217" s="151"/>
      <c r="QWO217" s="151"/>
      <c r="QWP217" s="151"/>
      <c r="QWQ217" s="151"/>
      <c r="QWR217" s="151"/>
      <c r="QWS217" s="151"/>
      <c r="QWT217" s="151"/>
      <c r="QWU217" s="151"/>
      <c r="QWV217" s="151"/>
      <c r="QWW217" s="151"/>
      <c r="QWX217" s="151"/>
      <c r="QWY217" s="151"/>
      <c r="QWZ217" s="151"/>
      <c r="QXA217" s="151"/>
      <c r="QXB217" s="151"/>
      <c r="QXC217" s="151"/>
      <c r="QXD217" s="151"/>
      <c r="QXE217" s="151"/>
      <c r="QXF217" s="151"/>
      <c r="QXG217" s="151"/>
      <c r="QXH217" s="151"/>
      <c r="QXI217" s="151"/>
      <c r="QXJ217" s="151"/>
      <c r="QXK217" s="151"/>
      <c r="QXL217" s="151"/>
      <c r="QXM217" s="151"/>
      <c r="QXN217" s="151"/>
      <c r="QXO217" s="151"/>
      <c r="QXP217" s="151"/>
      <c r="QXQ217" s="151"/>
      <c r="QXR217" s="151"/>
      <c r="QXS217" s="151"/>
      <c r="QXT217" s="151"/>
      <c r="QXU217" s="151"/>
      <c r="QXV217" s="151"/>
      <c r="QXW217" s="151"/>
      <c r="QXX217" s="151"/>
      <c r="QXY217" s="151"/>
      <c r="QXZ217" s="151"/>
      <c r="QYA217" s="151"/>
      <c r="QYB217" s="151"/>
      <c r="QYC217" s="151"/>
      <c r="QYD217" s="151"/>
      <c r="QYE217" s="151"/>
      <c r="QYF217" s="151"/>
      <c r="QYG217" s="151"/>
      <c r="QYH217" s="151"/>
      <c r="QYI217" s="151"/>
      <c r="QYJ217" s="151"/>
      <c r="QYK217" s="151"/>
      <c r="QYL217" s="151"/>
      <c r="QYM217" s="151"/>
      <c r="QYN217" s="151"/>
      <c r="QYO217" s="151"/>
      <c r="QYP217" s="151"/>
      <c r="QYQ217" s="151"/>
      <c r="QYR217" s="151"/>
      <c r="QYS217" s="151"/>
      <c r="QYT217" s="151"/>
      <c r="QYU217" s="151"/>
      <c r="QYV217" s="151"/>
      <c r="QYW217" s="151"/>
      <c r="QYX217" s="151"/>
      <c r="QYY217" s="151"/>
      <c r="QYZ217" s="151"/>
      <c r="QZA217" s="151"/>
      <c r="QZB217" s="151"/>
      <c r="QZC217" s="151"/>
      <c r="QZD217" s="151"/>
      <c r="QZE217" s="151"/>
      <c r="QZF217" s="151"/>
      <c r="QZG217" s="151"/>
      <c r="QZH217" s="151"/>
      <c r="QZI217" s="151"/>
      <c r="QZJ217" s="151"/>
      <c r="QZK217" s="151"/>
      <c r="QZL217" s="151"/>
      <c r="QZM217" s="151"/>
      <c r="QZN217" s="151"/>
      <c r="QZO217" s="151"/>
      <c r="QZP217" s="151"/>
      <c r="QZQ217" s="151"/>
      <c r="QZR217" s="151"/>
      <c r="QZS217" s="151"/>
      <c r="QZT217" s="151"/>
      <c r="QZU217" s="151"/>
      <c r="QZV217" s="151"/>
      <c r="QZW217" s="151"/>
      <c r="QZX217" s="151"/>
      <c r="QZY217" s="151"/>
      <c r="QZZ217" s="151"/>
      <c r="RAA217" s="151"/>
      <c r="RAB217" s="151"/>
      <c r="RAC217" s="151"/>
      <c r="RAD217" s="151"/>
      <c r="RAE217" s="151"/>
      <c r="RAF217" s="151"/>
      <c r="RAG217" s="151"/>
      <c r="RAH217" s="151"/>
      <c r="RAI217" s="151"/>
      <c r="RAJ217" s="151"/>
      <c r="RAK217" s="151"/>
      <c r="RAL217" s="151"/>
      <c r="RAM217" s="151"/>
      <c r="RAN217" s="151"/>
      <c r="RAO217" s="151"/>
      <c r="RAP217" s="151"/>
      <c r="RAQ217" s="151"/>
      <c r="RAR217" s="151"/>
      <c r="RAS217" s="151"/>
      <c r="RAT217" s="151"/>
      <c r="RAU217" s="151"/>
      <c r="RAV217" s="151"/>
      <c r="RAW217" s="151"/>
      <c r="RAX217" s="151"/>
      <c r="RAY217" s="151"/>
      <c r="RAZ217" s="151"/>
      <c r="RBA217" s="151"/>
      <c r="RBB217" s="151"/>
      <c r="RBC217" s="151"/>
      <c r="RBD217" s="151"/>
      <c r="RBE217" s="151"/>
      <c r="RBF217" s="151"/>
      <c r="RBG217" s="151"/>
      <c r="RBH217" s="151"/>
      <c r="RBI217" s="151"/>
      <c r="RBJ217" s="151"/>
      <c r="RBK217" s="151"/>
      <c r="RBL217" s="151"/>
      <c r="RBM217" s="151"/>
      <c r="RBN217" s="151"/>
      <c r="RBO217" s="151"/>
      <c r="RBP217" s="151"/>
      <c r="RBQ217" s="151"/>
      <c r="RBR217" s="151"/>
      <c r="RBS217" s="151"/>
      <c r="RBT217" s="151"/>
      <c r="RBU217" s="151"/>
      <c r="RBV217" s="151"/>
      <c r="RBW217" s="151"/>
      <c r="RBX217" s="151"/>
      <c r="RBY217" s="151"/>
      <c r="RBZ217" s="151"/>
      <c r="RCA217" s="151"/>
      <c r="RCB217" s="151"/>
      <c r="RCC217" s="151"/>
      <c r="RCD217" s="151"/>
      <c r="RCE217" s="151"/>
      <c r="RCF217" s="151"/>
      <c r="RCG217" s="151"/>
      <c r="RCH217" s="151"/>
      <c r="RCI217" s="151"/>
      <c r="RCJ217" s="151"/>
      <c r="RCK217" s="151"/>
      <c r="RCL217" s="151"/>
      <c r="RCM217" s="151"/>
      <c r="RCN217" s="151"/>
      <c r="RCO217" s="151"/>
      <c r="RCP217" s="151"/>
      <c r="RCQ217" s="151"/>
      <c r="RCR217" s="151"/>
      <c r="RCS217" s="151"/>
      <c r="RCT217" s="151"/>
      <c r="RCU217" s="151"/>
      <c r="RCV217" s="151"/>
      <c r="RCW217" s="151"/>
      <c r="RCX217" s="151"/>
      <c r="RCY217" s="151"/>
      <c r="RCZ217" s="151"/>
      <c r="RDA217" s="151"/>
      <c r="RDB217" s="151"/>
      <c r="RDC217" s="151"/>
      <c r="RDD217" s="151"/>
      <c r="RDE217" s="151"/>
      <c r="RDF217" s="151"/>
      <c r="RDG217" s="151"/>
      <c r="RDH217" s="151"/>
      <c r="RDI217" s="151"/>
      <c r="RDJ217" s="151"/>
      <c r="RDK217" s="151"/>
      <c r="RDL217" s="151"/>
      <c r="RDM217" s="151"/>
      <c r="RDN217" s="151"/>
      <c r="RDO217" s="151"/>
      <c r="RDP217" s="151"/>
      <c r="RDQ217" s="151"/>
      <c r="RDR217" s="151"/>
      <c r="RDS217" s="151"/>
      <c r="RDT217" s="151"/>
      <c r="RDU217" s="151"/>
      <c r="RDV217" s="151"/>
      <c r="RDW217" s="151"/>
      <c r="RDX217" s="151"/>
      <c r="RDY217" s="151"/>
      <c r="RDZ217" s="151"/>
      <c r="REA217" s="151"/>
      <c r="REB217" s="151"/>
      <c r="REC217" s="151"/>
      <c r="RED217" s="151"/>
      <c r="REE217" s="151"/>
      <c r="REF217" s="151"/>
      <c r="REG217" s="151"/>
      <c r="REH217" s="151"/>
      <c r="REI217" s="151"/>
      <c r="REJ217" s="151"/>
      <c r="REK217" s="151"/>
      <c r="REL217" s="151"/>
      <c r="REM217" s="151"/>
      <c r="REN217" s="151"/>
      <c r="REO217" s="151"/>
      <c r="REP217" s="151"/>
      <c r="REQ217" s="151"/>
      <c r="RER217" s="151"/>
      <c r="RES217" s="151"/>
      <c r="RET217" s="151"/>
      <c r="REU217" s="151"/>
      <c r="REV217" s="151"/>
      <c r="REW217" s="151"/>
      <c r="REX217" s="151"/>
      <c r="REY217" s="151"/>
      <c r="REZ217" s="151"/>
      <c r="RFA217" s="151"/>
      <c r="RFB217" s="151"/>
      <c r="RFC217" s="151"/>
      <c r="RFD217" s="151"/>
      <c r="RFE217" s="151"/>
      <c r="RFF217" s="151"/>
      <c r="RFG217" s="151"/>
      <c r="RFH217" s="151"/>
      <c r="RFI217" s="151"/>
      <c r="RFJ217" s="151"/>
      <c r="RFK217" s="151"/>
      <c r="RFL217" s="151"/>
      <c r="RFM217" s="151"/>
      <c r="RFN217" s="151"/>
      <c r="RFO217" s="151"/>
      <c r="RFP217" s="151"/>
      <c r="RFQ217" s="151"/>
      <c r="RFR217" s="151"/>
      <c r="RFS217" s="151"/>
      <c r="RFT217" s="151"/>
      <c r="RFU217" s="151"/>
      <c r="RFV217" s="151"/>
      <c r="RFW217" s="151"/>
      <c r="RFX217" s="151"/>
      <c r="RFY217" s="151"/>
      <c r="RFZ217" s="151"/>
      <c r="RGA217" s="151"/>
      <c r="RGB217" s="151"/>
      <c r="RGC217" s="151"/>
      <c r="RGD217" s="151"/>
      <c r="RGE217" s="151"/>
      <c r="RGF217" s="151"/>
      <c r="RGG217" s="151"/>
      <c r="RGH217" s="151"/>
      <c r="RGI217" s="151"/>
      <c r="RGJ217" s="151"/>
      <c r="RGK217" s="151"/>
      <c r="RGL217" s="151"/>
      <c r="RGM217" s="151"/>
      <c r="RGN217" s="151"/>
      <c r="RGO217" s="151"/>
      <c r="RGP217" s="151"/>
      <c r="RGQ217" s="151"/>
      <c r="RGR217" s="151"/>
      <c r="RGS217" s="151"/>
      <c r="RGT217" s="151"/>
      <c r="RGU217" s="151"/>
      <c r="RGV217" s="151"/>
      <c r="RGW217" s="151"/>
      <c r="RGX217" s="151"/>
      <c r="RGY217" s="151"/>
      <c r="RGZ217" s="151"/>
      <c r="RHA217" s="151"/>
      <c r="RHB217" s="151"/>
      <c r="RHC217" s="151"/>
      <c r="RHD217" s="151"/>
      <c r="RHE217" s="151"/>
      <c r="RHF217" s="151"/>
      <c r="RHG217" s="151"/>
      <c r="RHH217" s="151"/>
      <c r="RHI217" s="151"/>
      <c r="RHJ217" s="151"/>
      <c r="RHK217" s="151"/>
      <c r="RHL217" s="151"/>
      <c r="RHM217" s="151"/>
      <c r="RHN217" s="151"/>
      <c r="RHO217" s="151"/>
      <c r="RHP217" s="151"/>
      <c r="RHQ217" s="151"/>
      <c r="RHR217" s="151"/>
      <c r="RHS217" s="151"/>
      <c r="RHT217" s="151"/>
      <c r="RHU217" s="151"/>
      <c r="RHV217" s="151"/>
      <c r="RHW217" s="151"/>
      <c r="RHX217" s="151"/>
      <c r="RHY217" s="151"/>
      <c r="RHZ217" s="151"/>
      <c r="RIA217" s="151"/>
      <c r="RIB217" s="151"/>
      <c r="RIC217" s="151"/>
      <c r="RID217" s="151"/>
      <c r="RIE217" s="151"/>
      <c r="RIF217" s="151"/>
      <c r="RIG217" s="151"/>
      <c r="RIH217" s="151"/>
      <c r="RII217" s="151"/>
      <c r="RIJ217" s="151"/>
      <c r="RIK217" s="151"/>
      <c r="RIL217" s="151"/>
      <c r="RIM217" s="151"/>
      <c r="RIN217" s="151"/>
      <c r="RIO217" s="151"/>
      <c r="RIP217" s="151"/>
      <c r="RIQ217" s="151"/>
      <c r="RIR217" s="151"/>
      <c r="RIS217" s="151"/>
      <c r="RIT217" s="151"/>
      <c r="RIU217" s="151"/>
      <c r="RIV217" s="151"/>
      <c r="RIW217" s="151"/>
      <c r="RIX217" s="151"/>
      <c r="RIY217" s="151"/>
      <c r="RIZ217" s="151"/>
      <c r="RJA217" s="151"/>
      <c r="RJB217" s="151"/>
      <c r="RJC217" s="151"/>
      <c r="RJD217" s="151"/>
      <c r="RJE217" s="151"/>
      <c r="RJF217" s="151"/>
      <c r="RJG217" s="151"/>
      <c r="RJH217" s="151"/>
      <c r="RJI217" s="151"/>
      <c r="RJJ217" s="151"/>
      <c r="RJK217" s="151"/>
      <c r="RJL217" s="151"/>
      <c r="RJM217" s="151"/>
      <c r="RJN217" s="151"/>
      <c r="RJO217" s="151"/>
      <c r="RJP217" s="151"/>
      <c r="RJQ217" s="151"/>
      <c r="RJR217" s="151"/>
      <c r="RJS217" s="151"/>
      <c r="RJT217" s="151"/>
      <c r="RJU217" s="151"/>
      <c r="RJV217" s="151"/>
      <c r="RJW217" s="151"/>
      <c r="RJX217" s="151"/>
      <c r="RJY217" s="151"/>
      <c r="RJZ217" s="151"/>
      <c r="RKA217" s="151"/>
      <c r="RKB217" s="151"/>
      <c r="RKC217" s="151"/>
      <c r="RKD217" s="151"/>
      <c r="RKE217" s="151"/>
      <c r="RKF217" s="151"/>
      <c r="RKG217" s="151"/>
      <c r="RKH217" s="151"/>
      <c r="RKI217" s="151"/>
      <c r="RKJ217" s="151"/>
      <c r="RKK217" s="151"/>
      <c r="RKL217" s="151"/>
      <c r="RKM217" s="151"/>
      <c r="RKN217" s="151"/>
      <c r="RKO217" s="151"/>
      <c r="RKP217" s="151"/>
      <c r="RKQ217" s="151"/>
      <c r="RKR217" s="151"/>
      <c r="RKS217" s="151"/>
      <c r="RKT217" s="151"/>
      <c r="RKU217" s="151"/>
      <c r="RKV217" s="151"/>
      <c r="RKW217" s="151"/>
      <c r="RKX217" s="151"/>
      <c r="RKY217" s="151"/>
      <c r="RKZ217" s="151"/>
      <c r="RLA217" s="151"/>
      <c r="RLB217" s="151"/>
      <c r="RLC217" s="151"/>
      <c r="RLD217" s="151"/>
      <c r="RLE217" s="151"/>
      <c r="RLF217" s="151"/>
      <c r="RLG217" s="151"/>
      <c r="RLH217" s="151"/>
      <c r="RLI217" s="151"/>
      <c r="RLJ217" s="151"/>
      <c r="RLK217" s="151"/>
      <c r="RLL217" s="151"/>
      <c r="RLM217" s="151"/>
      <c r="RLN217" s="151"/>
      <c r="RLO217" s="151"/>
      <c r="RLP217" s="151"/>
      <c r="RLQ217" s="151"/>
      <c r="RLR217" s="151"/>
      <c r="RLS217" s="151"/>
      <c r="RLT217" s="151"/>
      <c r="RLU217" s="151"/>
      <c r="RLV217" s="151"/>
      <c r="RLW217" s="151"/>
      <c r="RLX217" s="151"/>
      <c r="RLY217" s="151"/>
      <c r="RLZ217" s="151"/>
      <c r="RMA217" s="151"/>
      <c r="RMB217" s="151"/>
      <c r="RMC217" s="151"/>
      <c r="RMD217" s="151"/>
      <c r="RME217" s="151"/>
      <c r="RMF217" s="151"/>
      <c r="RMG217" s="151"/>
      <c r="RMH217" s="151"/>
      <c r="RMI217" s="151"/>
      <c r="RMJ217" s="151"/>
      <c r="RMK217" s="151"/>
      <c r="RML217" s="151"/>
      <c r="RMM217" s="151"/>
      <c r="RMN217" s="151"/>
      <c r="RMO217" s="151"/>
      <c r="RMP217" s="151"/>
      <c r="RMQ217" s="151"/>
      <c r="RMR217" s="151"/>
      <c r="RMS217" s="151"/>
      <c r="RMT217" s="151"/>
      <c r="RMU217" s="151"/>
      <c r="RMV217" s="151"/>
      <c r="RMW217" s="151"/>
      <c r="RMX217" s="151"/>
      <c r="RMY217" s="151"/>
      <c r="RMZ217" s="151"/>
      <c r="RNA217" s="151"/>
      <c r="RNB217" s="151"/>
      <c r="RNC217" s="151"/>
      <c r="RND217" s="151"/>
      <c r="RNE217" s="151"/>
      <c r="RNF217" s="151"/>
      <c r="RNG217" s="151"/>
      <c r="RNH217" s="151"/>
      <c r="RNI217" s="151"/>
      <c r="RNJ217" s="151"/>
      <c r="RNK217" s="151"/>
      <c r="RNL217" s="151"/>
      <c r="RNM217" s="151"/>
      <c r="RNN217" s="151"/>
      <c r="RNO217" s="151"/>
      <c r="RNP217" s="151"/>
      <c r="RNQ217" s="151"/>
      <c r="RNR217" s="151"/>
      <c r="RNS217" s="151"/>
      <c r="RNT217" s="151"/>
      <c r="RNU217" s="151"/>
      <c r="RNV217" s="151"/>
      <c r="RNW217" s="151"/>
      <c r="RNX217" s="151"/>
      <c r="RNY217" s="151"/>
      <c r="RNZ217" s="151"/>
      <c r="ROA217" s="151"/>
      <c r="ROB217" s="151"/>
      <c r="ROC217" s="151"/>
      <c r="ROD217" s="151"/>
      <c r="ROE217" s="151"/>
      <c r="ROF217" s="151"/>
      <c r="ROG217" s="151"/>
      <c r="ROH217" s="151"/>
      <c r="ROI217" s="151"/>
      <c r="ROJ217" s="151"/>
      <c r="ROK217" s="151"/>
      <c r="ROL217" s="151"/>
      <c r="ROM217" s="151"/>
      <c r="RON217" s="151"/>
      <c r="ROO217" s="151"/>
      <c r="ROP217" s="151"/>
      <c r="ROQ217" s="151"/>
      <c r="ROR217" s="151"/>
      <c r="ROS217" s="151"/>
      <c r="ROT217" s="151"/>
      <c r="ROU217" s="151"/>
      <c r="ROV217" s="151"/>
      <c r="ROW217" s="151"/>
      <c r="ROX217" s="151"/>
      <c r="ROY217" s="151"/>
      <c r="ROZ217" s="151"/>
      <c r="RPA217" s="151"/>
      <c r="RPB217" s="151"/>
      <c r="RPC217" s="151"/>
      <c r="RPD217" s="151"/>
      <c r="RPE217" s="151"/>
      <c r="RPF217" s="151"/>
      <c r="RPG217" s="151"/>
      <c r="RPH217" s="151"/>
      <c r="RPI217" s="151"/>
      <c r="RPJ217" s="151"/>
      <c r="RPK217" s="151"/>
      <c r="RPL217" s="151"/>
      <c r="RPM217" s="151"/>
      <c r="RPN217" s="151"/>
      <c r="RPO217" s="151"/>
      <c r="RPP217" s="151"/>
      <c r="RPQ217" s="151"/>
      <c r="RPR217" s="151"/>
      <c r="RPS217" s="151"/>
      <c r="RPT217" s="151"/>
      <c r="RPU217" s="151"/>
      <c r="RPV217" s="151"/>
      <c r="RPW217" s="151"/>
      <c r="RPX217" s="151"/>
      <c r="RPY217" s="151"/>
      <c r="RPZ217" s="151"/>
      <c r="RQA217" s="151"/>
      <c r="RQB217" s="151"/>
      <c r="RQC217" s="151"/>
      <c r="RQD217" s="151"/>
      <c r="RQE217" s="151"/>
      <c r="RQF217" s="151"/>
      <c r="RQG217" s="151"/>
      <c r="RQH217" s="151"/>
      <c r="RQI217" s="151"/>
      <c r="RQJ217" s="151"/>
      <c r="RQK217" s="151"/>
      <c r="RQL217" s="151"/>
      <c r="RQM217" s="151"/>
      <c r="RQN217" s="151"/>
      <c r="RQO217" s="151"/>
      <c r="RQP217" s="151"/>
      <c r="RQQ217" s="151"/>
      <c r="RQR217" s="151"/>
      <c r="RQS217" s="151"/>
      <c r="RQT217" s="151"/>
      <c r="RQU217" s="151"/>
      <c r="RQV217" s="151"/>
      <c r="RQW217" s="151"/>
      <c r="RQX217" s="151"/>
      <c r="RQY217" s="151"/>
      <c r="RQZ217" s="151"/>
      <c r="RRA217" s="151"/>
      <c r="RRB217" s="151"/>
      <c r="RRC217" s="151"/>
      <c r="RRD217" s="151"/>
      <c r="RRE217" s="151"/>
      <c r="RRF217" s="151"/>
      <c r="RRG217" s="151"/>
      <c r="RRH217" s="151"/>
      <c r="RRI217" s="151"/>
      <c r="RRJ217" s="151"/>
      <c r="RRK217" s="151"/>
      <c r="RRL217" s="151"/>
      <c r="RRM217" s="151"/>
      <c r="RRN217" s="151"/>
      <c r="RRO217" s="151"/>
      <c r="RRP217" s="151"/>
      <c r="RRQ217" s="151"/>
      <c r="RRR217" s="151"/>
      <c r="RRS217" s="151"/>
      <c r="RRT217" s="151"/>
      <c r="RRU217" s="151"/>
      <c r="RRV217" s="151"/>
      <c r="RRW217" s="151"/>
      <c r="RRX217" s="151"/>
      <c r="RRY217" s="151"/>
      <c r="RRZ217" s="151"/>
      <c r="RSA217" s="151"/>
      <c r="RSB217" s="151"/>
      <c r="RSC217" s="151"/>
      <c r="RSD217" s="151"/>
      <c r="RSE217" s="151"/>
      <c r="RSF217" s="151"/>
      <c r="RSG217" s="151"/>
      <c r="RSH217" s="151"/>
      <c r="RSI217" s="151"/>
      <c r="RSJ217" s="151"/>
      <c r="RSK217" s="151"/>
      <c r="RSL217" s="151"/>
      <c r="RSM217" s="151"/>
      <c r="RSN217" s="151"/>
      <c r="RSO217" s="151"/>
      <c r="RSP217" s="151"/>
      <c r="RSQ217" s="151"/>
      <c r="RSR217" s="151"/>
      <c r="RSS217" s="151"/>
      <c r="RST217" s="151"/>
      <c r="RSU217" s="151"/>
      <c r="RSV217" s="151"/>
      <c r="RSW217" s="151"/>
      <c r="RSX217" s="151"/>
      <c r="RSY217" s="151"/>
      <c r="RSZ217" s="151"/>
      <c r="RTA217" s="151"/>
      <c r="RTB217" s="151"/>
      <c r="RTC217" s="151"/>
      <c r="RTD217" s="151"/>
      <c r="RTE217" s="151"/>
      <c r="RTF217" s="151"/>
      <c r="RTG217" s="151"/>
      <c r="RTH217" s="151"/>
      <c r="RTI217" s="151"/>
      <c r="RTJ217" s="151"/>
      <c r="RTK217" s="151"/>
      <c r="RTL217" s="151"/>
      <c r="RTM217" s="151"/>
      <c r="RTN217" s="151"/>
      <c r="RTO217" s="151"/>
      <c r="RTP217" s="151"/>
      <c r="RTQ217" s="151"/>
      <c r="RTR217" s="151"/>
      <c r="RTS217" s="151"/>
      <c r="RTT217" s="151"/>
      <c r="RTU217" s="151"/>
      <c r="RTV217" s="151"/>
      <c r="RTW217" s="151"/>
      <c r="RTX217" s="151"/>
      <c r="RTY217" s="151"/>
      <c r="RTZ217" s="151"/>
      <c r="RUA217" s="151"/>
      <c r="RUB217" s="151"/>
      <c r="RUC217" s="151"/>
      <c r="RUD217" s="151"/>
      <c r="RUE217" s="151"/>
      <c r="RUF217" s="151"/>
      <c r="RUG217" s="151"/>
      <c r="RUH217" s="151"/>
      <c r="RUI217" s="151"/>
      <c r="RUJ217" s="151"/>
      <c r="RUK217" s="151"/>
      <c r="RUL217" s="151"/>
      <c r="RUM217" s="151"/>
      <c r="RUN217" s="151"/>
      <c r="RUO217" s="151"/>
      <c r="RUP217" s="151"/>
      <c r="RUQ217" s="151"/>
      <c r="RUR217" s="151"/>
      <c r="RUS217" s="151"/>
      <c r="RUT217" s="151"/>
      <c r="RUU217" s="151"/>
      <c r="RUV217" s="151"/>
      <c r="RUW217" s="151"/>
      <c r="RUX217" s="151"/>
      <c r="RUY217" s="151"/>
      <c r="RUZ217" s="151"/>
      <c r="RVA217" s="151"/>
      <c r="RVB217" s="151"/>
      <c r="RVC217" s="151"/>
      <c r="RVD217" s="151"/>
      <c r="RVE217" s="151"/>
      <c r="RVF217" s="151"/>
      <c r="RVG217" s="151"/>
      <c r="RVH217" s="151"/>
      <c r="RVI217" s="151"/>
      <c r="RVJ217" s="151"/>
      <c r="RVK217" s="151"/>
      <c r="RVL217" s="151"/>
      <c r="RVM217" s="151"/>
      <c r="RVN217" s="151"/>
      <c r="RVO217" s="151"/>
      <c r="RVP217" s="151"/>
      <c r="RVQ217" s="151"/>
      <c r="RVR217" s="151"/>
      <c r="RVS217" s="151"/>
      <c r="RVT217" s="151"/>
      <c r="RVU217" s="151"/>
      <c r="RVV217" s="151"/>
      <c r="RVW217" s="151"/>
      <c r="RVX217" s="151"/>
      <c r="RVY217" s="151"/>
      <c r="RVZ217" s="151"/>
      <c r="RWA217" s="151"/>
      <c r="RWB217" s="151"/>
      <c r="RWC217" s="151"/>
      <c r="RWD217" s="151"/>
      <c r="RWE217" s="151"/>
      <c r="RWF217" s="151"/>
      <c r="RWG217" s="151"/>
      <c r="RWH217" s="151"/>
      <c r="RWI217" s="151"/>
      <c r="RWJ217" s="151"/>
      <c r="RWK217" s="151"/>
      <c r="RWL217" s="151"/>
      <c r="RWM217" s="151"/>
      <c r="RWN217" s="151"/>
      <c r="RWO217" s="151"/>
      <c r="RWP217" s="151"/>
      <c r="RWQ217" s="151"/>
      <c r="RWR217" s="151"/>
      <c r="RWS217" s="151"/>
      <c r="RWT217" s="151"/>
      <c r="RWU217" s="151"/>
      <c r="RWV217" s="151"/>
      <c r="RWW217" s="151"/>
      <c r="RWX217" s="151"/>
      <c r="RWY217" s="151"/>
      <c r="RWZ217" s="151"/>
      <c r="RXA217" s="151"/>
      <c r="RXB217" s="151"/>
      <c r="RXC217" s="151"/>
      <c r="RXD217" s="151"/>
      <c r="RXE217" s="151"/>
      <c r="RXF217" s="151"/>
      <c r="RXG217" s="151"/>
      <c r="RXH217" s="151"/>
      <c r="RXI217" s="151"/>
      <c r="RXJ217" s="151"/>
      <c r="RXK217" s="151"/>
      <c r="RXL217" s="151"/>
      <c r="RXM217" s="151"/>
      <c r="RXN217" s="151"/>
      <c r="RXO217" s="151"/>
      <c r="RXP217" s="151"/>
      <c r="RXQ217" s="151"/>
      <c r="RXR217" s="151"/>
      <c r="RXS217" s="151"/>
      <c r="RXT217" s="151"/>
      <c r="RXU217" s="151"/>
      <c r="RXV217" s="151"/>
      <c r="RXW217" s="151"/>
      <c r="RXX217" s="151"/>
      <c r="RXY217" s="151"/>
      <c r="RXZ217" s="151"/>
      <c r="RYA217" s="151"/>
      <c r="RYB217" s="151"/>
      <c r="RYC217" s="151"/>
      <c r="RYD217" s="151"/>
      <c r="RYE217" s="151"/>
      <c r="RYF217" s="151"/>
      <c r="RYG217" s="151"/>
      <c r="RYH217" s="151"/>
      <c r="RYI217" s="151"/>
      <c r="RYJ217" s="151"/>
      <c r="RYK217" s="151"/>
      <c r="RYL217" s="151"/>
      <c r="RYM217" s="151"/>
      <c r="RYN217" s="151"/>
      <c r="RYO217" s="151"/>
      <c r="RYP217" s="151"/>
      <c r="RYQ217" s="151"/>
      <c r="RYR217" s="151"/>
      <c r="RYS217" s="151"/>
      <c r="RYT217" s="151"/>
      <c r="RYU217" s="151"/>
      <c r="RYV217" s="151"/>
      <c r="RYW217" s="151"/>
      <c r="RYX217" s="151"/>
      <c r="RYY217" s="151"/>
      <c r="RYZ217" s="151"/>
      <c r="RZA217" s="151"/>
      <c r="RZB217" s="151"/>
      <c r="RZC217" s="151"/>
      <c r="RZD217" s="151"/>
      <c r="RZE217" s="151"/>
      <c r="RZF217" s="151"/>
      <c r="RZG217" s="151"/>
      <c r="RZH217" s="151"/>
      <c r="RZI217" s="151"/>
      <c r="RZJ217" s="151"/>
      <c r="RZK217" s="151"/>
      <c r="RZL217" s="151"/>
      <c r="RZM217" s="151"/>
      <c r="RZN217" s="151"/>
      <c r="RZO217" s="151"/>
      <c r="RZP217" s="151"/>
      <c r="RZQ217" s="151"/>
      <c r="RZR217" s="151"/>
      <c r="RZS217" s="151"/>
      <c r="RZT217" s="151"/>
      <c r="RZU217" s="151"/>
      <c r="RZV217" s="151"/>
      <c r="RZW217" s="151"/>
      <c r="RZX217" s="151"/>
      <c r="RZY217" s="151"/>
      <c r="RZZ217" s="151"/>
      <c r="SAA217" s="151"/>
      <c r="SAB217" s="151"/>
      <c r="SAC217" s="151"/>
      <c r="SAD217" s="151"/>
      <c r="SAE217" s="151"/>
      <c r="SAF217" s="151"/>
      <c r="SAG217" s="151"/>
      <c r="SAH217" s="151"/>
      <c r="SAI217" s="151"/>
      <c r="SAJ217" s="151"/>
      <c r="SAK217" s="151"/>
      <c r="SAL217" s="151"/>
      <c r="SAM217" s="151"/>
      <c r="SAN217" s="151"/>
      <c r="SAO217" s="151"/>
      <c r="SAP217" s="151"/>
      <c r="SAQ217" s="151"/>
      <c r="SAR217" s="151"/>
      <c r="SAS217" s="151"/>
      <c r="SAT217" s="151"/>
      <c r="SAU217" s="151"/>
      <c r="SAV217" s="151"/>
      <c r="SAW217" s="151"/>
      <c r="SAX217" s="151"/>
      <c r="SAY217" s="151"/>
      <c r="SAZ217" s="151"/>
      <c r="SBA217" s="151"/>
      <c r="SBB217" s="151"/>
      <c r="SBC217" s="151"/>
      <c r="SBD217" s="151"/>
      <c r="SBE217" s="151"/>
      <c r="SBF217" s="151"/>
      <c r="SBG217" s="151"/>
      <c r="SBH217" s="151"/>
      <c r="SBI217" s="151"/>
      <c r="SBJ217" s="151"/>
      <c r="SBK217" s="151"/>
      <c r="SBL217" s="151"/>
      <c r="SBM217" s="151"/>
      <c r="SBN217" s="151"/>
      <c r="SBO217" s="151"/>
      <c r="SBP217" s="151"/>
      <c r="SBQ217" s="151"/>
      <c r="SBR217" s="151"/>
      <c r="SBS217" s="151"/>
      <c r="SBT217" s="151"/>
      <c r="SBU217" s="151"/>
      <c r="SBV217" s="151"/>
      <c r="SBW217" s="151"/>
      <c r="SBX217" s="151"/>
      <c r="SBY217" s="151"/>
      <c r="SBZ217" s="151"/>
      <c r="SCA217" s="151"/>
      <c r="SCB217" s="151"/>
      <c r="SCC217" s="151"/>
      <c r="SCD217" s="151"/>
      <c r="SCE217" s="151"/>
      <c r="SCF217" s="151"/>
      <c r="SCG217" s="151"/>
      <c r="SCH217" s="151"/>
      <c r="SCI217" s="151"/>
      <c r="SCJ217" s="151"/>
      <c r="SCK217" s="151"/>
      <c r="SCL217" s="151"/>
      <c r="SCM217" s="151"/>
      <c r="SCN217" s="151"/>
      <c r="SCO217" s="151"/>
      <c r="SCP217" s="151"/>
      <c r="SCQ217" s="151"/>
      <c r="SCR217" s="151"/>
      <c r="SCS217" s="151"/>
      <c r="SCT217" s="151"/>
      <c r="SCU217" s="151"/>
      <c r="SCV217" s="151"/>
      <c r="SCW217" s="151"/>
      <c r="SCX217" s="151"/>
      <c r="SCY217" s="151"/>
      <c r="SCZ217" s="151"/>
      <c r="SDA217" s="151"/>
      <c r="SDB217" s="151"/>
      <c r="SDC217" s="151"/>
      <c r="SDD217" s="151"/>
      <c r="SDE217" s="151"/>
      <c r="SDF217" s="151"/>
      <c r="SDG217" s="151"/>
      <c r="SDH217" s="151"/>
      <c r="SDI217" s="151"/>
      <c r="SDJ217" s="151"/>
      <c r="SDK217" s="151"/>
      <c r="SDL217" s="151"/>
      <c r="SDM217" s="151"/>
      <c r="SDN217" s="151"/>
      <c r="SDO217" s="151"/>
      <c r="SDP217" s="151"/>
      <c r="SDQ217" s="151"/>
      <c r="SDR217" s="151"/>
      <c r="SDS217" s="151"/>
      <c r="SDT217" s="151"/>
      <c r="SDU217" s="151"/>
      <c r="SDV217" s="151"/>
      <c r="SDW217" s="151"/>
      <c r="SDX217" s="151"/>
      <c r="SDY217" s="151"/>
      <c r="SDZ217" s="151"/>
      <c r="SEA217" s="151"/>
      <c r="SEB217" s="151"/>
      <c r="SEC217" s="151"/>
      <c r="SED217" s="151"/>
      <c r="SEE217" s="151"/>
      <c r="SEF217" s="151"/>
      <c r="SEG217" s="151"/>
      <c r="SEH217" s="151"/>
      <c r="SEI217" s="151"/>
      <c r="SEJ217" s="151"/>
      <c r="SEK217" s="151"/>
      <c r="SEL217" s="151"/>
      <c r="SEM217" s="151"/>
      <c r="SEN217" s="151"/>
      <c r="SEO217" s="151"/>
      <c r="SEP217" s="151"/>
      <c r="SEQ217" s="151"/>
      <c r="SER217" s="151"/>
      <c r="SES217" s="151"/>
      <c r="SET217" s="151"/>
      <c r="SEU217" s="151"/>
      <c r="SEV217" s="151"/>
      <c r="SEW217" s="151"/>
      <c r="SEX217" s="151"/>
      <c r="SEY217" s="151"/>
      <c r="SEZ217" s="151"/>
      <c r="SFA217" s="151"/>
      <c r="SFB217" s="151"/>
      <c r="SFC217" s="151"/>
      <c r="SFD217" s="151"/>
      <c r="SFE217" s="151"/>
      <c r="SFF217" s="151"/>
      <c r="SFG217" s="151"/>
      <c r="SFH217" s="151"/>
      <c r="SFI217" s="151"/>
      <c r="SFJ217" s="151"/>
      <c r="SFK217" s="151"/>
      <c r="SFL217" s="151"/>
      <c r="SFM217" s="151"/>
      <c r="SFN217" s="151"/>
      <c r="SFO217" s="151"/>
      <c r="SFP217" s="151"/>
      <c r="SFQ217" s="151"/>
      <c r="SFR217" s="151"/>
      <c r="SFS217" s="151"/>
      <c r="SFT217" s="151"/>
      <c r="SFU217" s="151"/>
      <c r="SFV217" s="151"/>
      <c r="SFW217" s="151"/>
      <c r="SFX217" s="151"/>
      <c r="SFY217" s="151"/>
      <c r="SFZ217" s="151"/>
      <c r="SGA217" s="151"/>
      <c r="SGB217" s="151"/>
      <c r="SGC217" s="151"/>
      <c r="SGD217" s="151"/>
      <c r="SGE217" s="151"/>
      <c r="SGF217" s="151"/>
      <c r="SGG217" s="151"/>
      <c r="SGH217" s="151"/>
      <c r="SGI217" s="151"/>
      <c r="SGJ217" s="151"/>
      <c r="SGK217" s="151"/>
      <c r="SGL217" s="151"/>
      <c r="SGM217" s="151"/>
      <c r="SGN217" s="151"/>
      <c r="SGO217" s="151"/>
      <c r="SGP217" s="151"/>
      <c r="SGQ217" s="151"/>
      <c r="SGR217" s="151"/>
      <c r="SGS217" s="151"/>
      <c r="SGT217" s="151"/>
      <c r="SGU217" s="151"/>
      <c r="SGV217" s="151"/>
      <c r="SGW217" s="151"/>
      <c r="SGX217" s="151"/>
      <c r="SGY217" s="151"/>
      <c r="SGZ217" s="151"/>
      <c r="SHA217" s="151"/>
      <c r="SHB217" s="151"/>
      <c r="SHC217" s="151"/>
      <c r="SHD217" s="151"/>
      <c r="SHE217" s="151"/>
      <c r="SHF217" s="151"/>
      <c r="SHG217" s="151"/>
      <c r="SHH217" s="151"/>
      <c r="SHI217" s="151"/>
      <c r="SHJ217" s="151"/>
      <c r="SHK217" s="151"/>
      <c r="SHL217" s="151"/>
      <c r="SHM217" s="151"/>
      <c r="SHN217" s="151"/>
      <c r="SHO217" s="151"/>
      <c r="SHP217" s="151"/>
      <c r="SHQ217" s="151"/>
      <c r="SHR217" s="151"/>
      <c r="SHS217" s="151"/>
      <c r="SHT217" s="151"/>
      <c r="SHU217" s="151"/>
      <c r="SHV217" s="151"/>
      <c r="SHW217" s="151"/>
      <c r="SHX217" s="151"/>
      <c r="SHY217" s="151"/>
      <c r="SHZ217" s="151"/>
      <c r="SIA217" s="151"/>
      <c r="SIB217" s="151"/>
      <c r="SIC217" s="151"/>
      <c r="SID217" s="151"/>
      <c r="SIE217" s="151"/>
      <c r="SIF217" s="151"/>
      <c r="SIG217" s="151"/>
      <c r="SIH217" s="151"/>
      <c r="SII217" s="151"/>
      <c r="SIJ217" s="151"/>
      <c r="SIK217" s="151"/>
      <c r="SIL217" s="151"/>
      <c r="SIM217" s="151"/>
      <c r="SIN217" s="151"/>
      <c r="SIO217" s="151"/>
      <c r="SIP217" s="151"/>
      <c r="SIQ217" s="151"/>
      <c r="SIR217" s="151"/>
      <c r="SIS217" s="151"/>
      <c r="SIT217" s="151"/>
      <c r="SIU217" s="151"/>
      <c r="SIV217" s="151"/>
      <c r="SIW217" s="151"/>
      <c r="SIX217" s="151"/>
      <c r="SIY217" s="151"/>
      <c r="SIZ217" s="151"/>
      <c r="SJA217" s="151"/>
      <c r="SJB217" s="151"/>
      <c r="SJC217" s="151"/>
      <c r="SJD217" s="151"/>
      <c r="SJE217" s="151"/>
      <c r="SJF217" s="151"/>
      <c r="SJG217" s="151"/>
      <c r="SJH217" s="151"/>
      <c r="SJI217" s="151"/>
      <c r="SJJ217" s="151"/>
      <c r="SJK217" s="151"/>
      <c r="SJL217" s="151"/>
      <c r="SJM217" s="151"/>
      <c r="SJN217" s="151"/>
      <c r="SJO217" s="151"/>
      <c r="SJP217" s="151"/>
      <c r="SJQ217" s="151"/>
      <c r="SJR217" s="151"/>
      <c r="SJS217" s="151"/>
      <c r="SJT217" s="151"/>
      <c r="SJU217" s="151"/>
      <c r="SJV217" s="151"/>
      <c r="SJW217" s="151"/>
      <c r="SJX217" s="151"/>
      <c r="SJY217" s="151"/>
      <c r="SJZ217" s="151"/>
      <c r="SKA217" s="151"/>
      <c r="SKB217" s="151"/>
      <c r="SKC217" s="151"/>
      <c r="SKD217" s="151"/>
      <c r="SKE217" s="151"/>
      <c r="SKF217" s="151"/>
      <c r="SKG217" s="151"/>
      <c r="SKH217" s="151"/>
      <c r="SKI217" s="151"/>
      <c r="SKJ217" s="151"/>
      <c r="SKK217" s="151"/>
      <c r="SKL217" s="151"/>
      <c r="SKM217" s="151"/>
      <c r="SKN217" s="151"/>
      <c r="SKO217" s="151"/>
      <c r="SKP217" s="151"/>
      <c r="SKQ217" s="151"/>
      <c r="SKR217" s="151"/>
      <c r="SKS217" s="151"/>
      <c r="SKT217" s="151"/>
      <c r="SKU217" s="151"/>
      <c r="SKV217" s="151"/>
      <c r="SKW217" s="151"/>
      <c r="SKX217" s="151"/>
      <c r="SKY217" s="151"/>
      <c r="SKZ217" s="151"/>
      <c r="SLA217" s="151"/>
      <c r="SLB217" s="151"/>
      <c r="SLC217" s="151"/>
      <c r="SLD217" s="151"/>
      <c r="SLE217" s="151"/>
      <c r="SLF217" s="151"/>
      <c r="SLG217" s="151"/>
      <c r="SLH217" s="151"/>
      <c r="SLI217" s="151"/>
      <c r="SLJ217" s="151"/>
      <c r="SLK217" s="151"/>
      <c r="SLL217" s="151"/>
      <c r="SLM217" s="151"/>
      <c r="SLN217" s="151"/>
      <c r="SLO217" s="151"/>
      <c r="SLP217" s="151"/>
      <c r="SLQ217" s="151"/>
      <c r="SLR217" s="151"/>
      <c r="SLS217" s="151"/>
      <c r="SLT217" s="151"/>
      <c r="SLU217" s="151"/>
      <c r="SLV217" s="151"/>
      <c r="SLW217" s="151"/>
      <c r="SLX217" s="151"/>
      <c r="SLY217" s="151"/>
      <c r="SLZ217" s="151"/>
      <c r="SMA217" s="151"/>
      <c r="SMB217" s="151"/>
      <c r="SMC217" s="151"/>
      <c r="SMD217" s="151"/>
      <c r="SME217" s="151"/>
      <c r="SMF217" s="151"/>
      <c r="SMG217" s="151"/>
      <c r="SMH217" s="151"/>
      <c r="SMI217" s="151"/>
      <c r="SMJ217" s="151"/>
      <c r="SMK217" s="151"/>
      <c r="SML217" s="151"/>
      <c r="SMM217" s="151"/>
      <c r="SMN217" s="151"/>
      <c r="SMO217" s="151"/>
      <c r="SMP217" s="151"/>
      <c r="SMQ217" s="151"/>
      <c r="SMR217" s="151"/>
      <c r="SMS217" s="151"/>
      <c r="SMT217" s="151"/>
      <c r="SMU217" s="151"/>
      <c r="SMV217" s="151"/>
      <c r="SMW217" s="151"/>
      <c r="SMX217" s="151"/>
      <c r="SMY217" s="151"/>
      <c r="SMZ217" s="151"/>
      <c r="SNA217" s="151"/>
      <c r="SNB217" s="151"/>
      <c r="SNC217" s="151"/>
      <c r="SND217" s="151"/>
      <c r="SNE217" s="151"/>
      <c r="SNF217" s="151"/>
      <c r="SNG217" s="151"/>
      <c r="SNH217" s="151"/>
      <c r="SNI217" s="151"/>
      <c r="SNJ217" s="151"/>
      <c r="SNK217" s="151"/>
      <c r="SNL217" s="151"/>
      <c r="SNM217" s="151"/>
      <c r="SNN217" s="151"/>
      <c r="SNO217" s="151"/>
      <c r="SNP217" s="151"/>
      <c r="SNQ217" s="151"/>
      <c r="SNR217" s="151"/>
      <c r="SNS217" s="151"/>
      <c r="SNT217" s="151"/>
      <c r="SNU217" s="151"/>
      <c r="SNV217" s="151"/>
      <c r="SNW217" s="151"/>
      <c r="SNX217" s="151"/>
      <c r="SNY217" s="151"/>
      <c r="SNZ217" s="151"/>
      <c r="SOA217" s="151"/>
      <c r="SOB217" s="151"/>
      <c r="SOC217" s="151"/>
      <c r="SOD217" s="151"/>
      <c r="SOE217" s="151"/>
      <c r="SOF217" s="151"/>
      <c r="SOG217" s="151"/>
      <c r="SOH217" s="151"/>
      <c r="SOI217" s="151"/>
      <c r="SOJ217" s="151"/>
      <c r="SOK217" s="151"/>
      <c r="SOL217" s="151"/>
      <c r="SOM217" s="151"/>
      <c r="SON217" s="151"/>
      <c r="SOO217" s="151"/>
      <c r="SOP217" s="151"/>
      <c r="SOQ217" s="151"/>
      <c r="SOR217" s="151"/>
      <c r="SOS217" s="151"/>
      <c r="SOT217" s="151"/>
      <c r="SOU217" s="151"/>
      <c r="SOV217" s="151"/>
      <c r="SOW217" s="151"/>
      <c r="SOX217" s="151"/>
      <c r="SOY217" s="151"/>
      <c r="SOZ217" s="151"/>
      <c r="SPA217" s="151"/>
      <c r="SPB217" s="151"/>
      <c r="SPC217" s="151"/>
      <c r="SPD217" s="151"/>
      <c r="SPE217" s="151"/>
      <c r="SPF217" s="151"/>
      <c r="SPG217" s="151"/>
      <c r="SPH217" s="151"/>
      <c r="SPI217" s="151"/>
      <c r="SPJ217" s="151"/>
      <c r="SPK217" s="151"/>
      <c r="SPL217" s="151"/>
      <c r="SPM217" s="151"/>
      <c r="SPN217" s="151"/>
      <c r="SPO217" s="151"/>
      <c r="SPP217" s="151"/>
      <c r="SPQ217" s="151"/>
      <c r="SPR217" s="151"/>
      <c r="SPS217" s="151"/>
      <c r="SPT217" s="151"/>
      <c r="SPU217" s="151"/>
      <c r="SPV217" s="151"/>
      <c r="SPW217" s="151"/>
      <c r="SPX217" s="151"/>
      <c r="SPY217" s="151"/>
      <c r="SPZ217" s="151"/>
      <c r="SQA217" s="151"/>
      <c r="SQB217" s="151"/>
      <c r="SQC217" s="151"/>
      <c r="SQD217" s="151"/>
      <c r="SQE217" s="151"/>
      <c r="SQF217" s="151"/>
      <c r="SQG217" s="151"/>
      <c r="SQH217" s="151"/>
      <c r="SQI217" s="151"/>
      <c r="SQJ217" s="151"/>
      <c r="SQK217" s="151"/>
      <c r="SQL217" s="151"/>
      <c r="SQM217" s="151"/>
      <c r="SQN217" s="151"/>
      <c r="SQO217" s="151"/>
      <c r="SQP217" s="151"/>
      <c r="SQQ217" s="151"/>
      <c r="SQR217" s="151"/>
      <c r="SQS217" s="151"/>
      <c r="SQT217" s="151"/>
      <c r="SQU217" s="151"/>
      <c r="SQV217" s="151"/>
      <c r="SQW217" s="151"/>
      <c r="SQX217" s="151"/>
      <c r="SQY217" s="151"/>
      <c r="SQZ217" s="151"/>
      <c r="SRA217" s="151"/>
      <c r="SRB217" s="151"/>
      <c r="SRC217" s="151"/>
      <c r="SRD217" s="151"/>
      <c r="SRE217" s="151"/>
      <c r="SRF217" s="151"/>
      <c r="SRG217" s="151"/>
      <c r="SRH217" s="151"/>
      <c r="SRI217" s="151"/>
      <c r="SRJ217" s="151"/>
      <c r="SRK217" s="151"/>
      <c r="SRL217" s="151"/>
      <c r="SRM217" s="151"/>
      <c r="SRN217" s="151"/>
      <c r="SRO217" s="151"/>
      <c r="SRP217" s="151"/>
      <c r="SRQ217" s="151"/>
      <c r="SRR217" s="151"/>
      <c r="SRS217" s="151"/>
      <c r="SRT217" s="151"/>
      <c r="SRU217" s="151"/>
      <c r="SRV217" s="151"/>
      <c r="SRW217" s="151"/>
      <c r="SRX217" s="151"/>
      <c r="SRY217" s="151"/>
      <c r="SRZ217" s="151"/>
      <c r="SSA217" s="151"/>
      <c r="SSB217" s="151"/>
      <c r="SSC217" s="151"/>
      <c r="SSD217" s="151"/>
      <c r="SSE217" s="151"/>
      <c r="SSF217" s="151"/>
      <c r="SSG217" s="151"/>
      <c r="SSH217" s="151"/>
      <c r="SSI217" s="151"/>
      <c r="SSJ217" s="151"/>
      <c r="SSK217" s="151"/>
      <c r="SSL217" s="151"/>
      <c r="SSM217" s="151"/>
      <c r="SSN217" s="151"/>
      <c r="SSO217" s="151"/>
      <c r="SSP217" s="151"/>
      <c r="SSQ217" s="151"/>
      <c r="SSR217" s="151"/>
      <c r="SSS217" s="151"/>
      <c r="SST217" s="151"/>
      <c r="SSU217" s="151"/>
      <c r="SSV217" s="151"/>
      <c r="SSW217" s="151"/>
      <c r="SSX217" s="151"/>
      <c r="SSY217" s="151"/>
      <c r="SSZ217" s="151"/>
      <c r="STA217" s="151"/>
      <c r="STB217" s="151"/>
      <c r="STC217" s="151"/>
      <c r="STD217" s="151"/>
      <c r="STE217" s="151"/>
      <c r="STF217" s="151"/>
      <c r="STG217" s="151"/>
      <c r="STH217" s="151"/>
      <c r="STI217" s="151"/>
      <c r="STJ217" s="151"/>
      <c r="STK217" s="151"/>
      <c r="STL217" s="151"/>
      <c r="STM217" s="151"/>
      <c r="STN217" s="151"/>
      <c r="STO217" s="151"/>
      <c r="STP217" s="151"/>
      <c r="STQ217" s="151"/>
      <c r="STR217" s="151"/>
      <c r="STS217" s="151"/>
      <c r="STT217" s="151"/>
      <c r="STU217" s="151"/>
      <c r="STV217" s="151"/>
      <c r="STW217" s="151"/>
      <c r="STX217" s="151"/>
      <c r="STY217" s="151"/>
      <c r="STZ217" s="151"/>
      <c r="SUA217" s="151"/>
      <c r="SUB217" s="151"/>
      <c r="SUC217" s="151"/>
      <c r="SUD217" s="151"/>
      <c r="SUE217" s="151"/>
      <c r="SUF217" s="151"/>
      <c r="SUG217" s="151"/>
      <c r="SUH217" s="151"/>
      <c r="SUI217" s="151"/>
      <c r="SUJ217" s="151"/>
      <c r="SUK217" s="151"/>
      <c r="SUL217" s="151"/>
      <c r="SUM217" s="151"/>
      <c r="SUN217" s="151"/>
      <c r="SUO217" s="151"/>
      <c r="SUP217" s="151"/>
      <c r="SUQ217" s="151"/>
      <c r="SUR217" s="151"/>
      <c r="SUS217" s="151"/>
      <c r="SUT217" s="151"/>
      <c r="SUU217" s="151"/>
      <c r="SUV217" s="151"/>
      <c r="SUW217" s="151"/>
      <c r="SUX217" s="151"/>
      <c r="SUY217" s="151"/>
      <c r="SUZ217" s="151"/>
      <c r="SVA217" s="151"/>
      <c r="SVB217" s="151"/>
      <c r="SVC217" s="151"/>
      <c r="SVD217" s="151"/>
      <c r="SVE217" s="151"/>
      <c r="SVF217" s="151"/>
      <c r="SVG217" s="151"/>
      <c r="SVH217" s="151"/>
      <c r="SVI217" s="151"/>
      <c r="SVJ217" s="151"/>
      <c r="SVK217" s="151"/>
      <c r="SVL217" s="151"/>
      <c r="SVM217" s="151"/>
      <c r="SVN217" s="151"/>
      <c r="SVO217" s="151"/>
      <c r="SVP217" s="151"/>
      <c r="SVQ217" s="151"/>
      <c r="SVR217" s="151"/>
      <c r="SVS217" s="151"/>
      <c r="SVT217" s="151"/>
      <c r="SVU217" s="151"/>
      <c r="SVV217" s="151"/>
      <c r="SVW217" s="151"/>
      <c r="SVX217" s="151"/>
      <c r="SVY217" s="151"/>
      <c r="SVZ217" s="151"/>
      <c r="SWA217" s="151"/>
      <c r="SWB217" s="151"/>
      <c r="SWC217" s="151"/>
      <c r="SWD217" s="151"/>
      <c r="SWE217" s="151"/>
      <c r="SWF217" s="151"/>
      <c r="SWG217" s="151"/>
      <c r="SWH217" s="151"/>
      <c r="SWI217" s="151"/>
      <c r="SWJ217" s="151"/>
      <c r="SWK217" s="151"/>
      <c r="SWL217" s="151"/>
      <c r="SWM217" s="151"/>
      <c r="SWN217" s="151"/>
      <c r="SWO217" s="151"/>
      <c r="SWP217" s="151"/>
      <c r="SWQ217" s="151"/>
      <c r="SWR217" s="151"/>
      <c r="SWS217" s="151"/>
      <c r="SWT217" s="151"/>
      <c r="SWU217" s="151"/>
      <c r="SWV217" s="151"/>
      <c r="SWW217" s="151"/>
      <c r="SWX217" s="151"/>
      <c r="SWY217" s="151"/>
      <c r="SWZ217" s="151"/>
      <c r="SXA217" s="151"/>
      <c r="SXB217" s="151"/>
      <c r="SXC217" s="151"/>
      <c r="SXD217" s="151"/>
      <c r="SXE217" s="151"/>
      <c r="SXF217" s="151"/>
      <c r="SXG217" s="151"/>
      <c r="SXH217" s="151"/>
      <c r="SXI217" s="151"/>
      <c r="SXJ217" s="151"/>
      <c r="SXK217" s="151"/>
      <c r="SXL217" s="151"/>
      <c r="SXM217" s="151"/>
      <c r="SXN217" s="151"/>
      <c r="SXO217" s="151"/>
      <c r="SXP217" s="151"/>
      <c r="SXQ217" s="151"/>
      <c r="SXR217" s="151"/>
      <c r="SXS217" s="151"/>
      <c r="SXT217" s="151"/>
      <c r="SXU217" s="151"/>
      <c r="SXV217" s="151"/>
      <c r="SXW217" s="151"/>
      <c r="SXX217" s="151"/>
      <c r="SXY217" s="151"/>
      <c r="SXZ217" s="151"/>
      <c r="SYA217" s="151"/>
      <c r="SYB217" s="151"/>
      <c r="SYC217" s="151"/>
      <c r="SYD217" s="151"/>
      <c r="SYE217" s="151"/>
      <c r="SYF217" s="151"/>
      <c r="SYG217" s="151"/>
      <c r="SYH217" s="151"/>
      <c r="SYI217" s="151"/>
      <c r="SYJ217" s="151"/>
      <c r="SYK217" s="151"/>
      <c r="SYL217" s="151"/>
      <c r="SYM217" s="151"/>
      <c r="SYN217" s="151"/>
      <c r="SYO217" s="151"/>
      <c r="SYP217" s="151"/>
      <c r="SYQ217" s="151"/>
      <c r="SYR217" s="151"/>
      <c r="SYS217" s="151"/>
      <c r="SYT217" s="151"/>
      <c r="SYU217" s="151"/>
      <c r="SYV217" s="151"/>
      <c r="SYW217" s="151"/>
      <c r="SYX217" s="151"/>
      <c r="SYY217" s="151"/>
      <c r="SYZ217" s="151"/>
      <c r="SZA217" s="151"/>
      <c r="SZB217" s="151"/>
      <c r="SZC217" s="151"/>
      <c r="SZD217" s="151"/>
      <c r="SZE217" s="151"/>
      <c r="SZF217" s="151"/>
      <c r="SZG217" s="151"/>
      <c r="SZH217" s="151"/>
      <c r="SZI217" s="151"/>
      <c r="SZJ217" s="151"/>
      <c r="SZK217" s="151"/>
      <c r="SZL217" s="151"/>
      <c r="SZM217" s="151"/>
      <c r="SZN217" s="151"/>
      <c r="SZO217" s="151"/>
      <c r="SZP217" s="151"/>
      <c r="SZQ217" s="151"/>
      <c r="SZR217" s="151"/>
      <c r="SZS217" s="151"/>
      <c r="SZT217" s="151"/>
      <c r="SZU217" s="151"/>
      <c r="SZV217" s="151"/>
      <c r="SZW217" s="151"/>
      <c r="SZX217" s="151"/>
      <c r="SZY217" s="151"/>
      <c r="SZZ217" s="151"/>
      <c r="TAA217" s="151"/>
      <c r="TAB217" s="151"/>
      <c r="TAC217" s="151"/>
      <c r="TAD217" s="151"/>
      <c r="TAE217" s="151"/>
      <c r="TAF217" s="151"/>
      <c r="TAG217" s="151"/>
      <c r="TAH217" s="151"/>
      <c r="TAI217" s="151"/>
      <c r="TAJ217" s="151"/>
      <c r="TAK217" s="151"/>
      <c r="TAL217" s="151"/>
      <c r="TAM217" s="151"/>
      <c r="TAN217" s="151"/>
      <c r="TAO217" s="151"/>
      <c r="TAP217" s="151"/>
      <c r="TAQ217" s="151"/>
      <c r="TAR217" s="151"/>
      <c r="TAS217" s="151"/>
      <c r="TAT217" s="151"/>
      <c r="TAU217" s="151"/>
      <c r="TAV217" s="151"/>
      <c r="TAW217" s="151"/>
      <c r="TAX217" s="151"/>
      <c r="TAY217" s="151"/>
      <c r="TAZ217" s="151"/>
      <c r="TBA217" s="151"/>
      <c r="TBB217" s="151"/>
      <c r="TBC217" s="151"/>
      <c r="TBD217" s="151"/>
      <c r="TBE217" s="151"/>
      <c r="TBF217" s="151"/>
      <c r="TBG217" s="151"/>
      <c r="TBH217" s="151"/>
      <c r="TBI217" s="151"/>
      <c r="TBJ217" s="151"/>
      <c r="TBK217" s="151"/>
      <c r="TBL217" s="151"/>
      <c r="TBM217" s="151"/>
      <c r="TBN217" s="151"/>
      <c r="TBO217" s="151"/>
      <c r="TBP217" s="151"/>
      <c r="TBQ217" s="151"/>
      <c r="TBR217" s="151"/>
      <c r="TBS217" s="151"/>
      <c r="TBT217" s="151"/>
      <c r="TBU217" s="151"/>
      <c r="TBV217" s="151"/>
      <c r="TBW217" s="151"/>
      <c r="TBX217" s="151"/>
      <c r="TBY217" s="151"/>
      <c r="TBZ217" s="151"/>
      <c r="TCA217" s="151"/>
      <c r="TCB217" s="151"/>
      <c r="TCC217" s="151"/>
      <c r="TCD217" s="151"/>
      <c r="TCE217" s="151"/>
      <c r="TCF217" s="151"/>
      <c r="TCG217" s="151"/>
      <c r="TCH217" s="151"/>
      <c r="TCI217" s="151"/>
      <c r="TCJ217" s="151"/>
      <c r="TCK217" s="151"/>
      <c r="TCL217" s="151"/>
      <c r="TCM217" s="151"/>
      <c r="TCN217" s="151"/>
      <c r="TCO217" s="151"/>
      <c r="TCP217" s="151"/>
      <c r="TCQ217" s="151"/>
      <c r="TCR217" s="151"/>
      <c r="TCS217" s="151"/>
      <c r="TCT217" s="151"/>
      <c r="TCU217" s="151"/>
      <c r="TCV217" s="151"/>
      <c r="TCW217" s="151"/>
      <c r="TCX217" s="151"/>
      <c r="TCY217" s="151"/>
      <c r="TCZ217" s="151"/>
      <c r="TDA217" s="151"/>
      <c r="TDB217" s="151"/>
      <c r="TDC217" s="151"/>
      <c r="TDD217" s="151"/>
      <c r="TDE217" s="151"/>
      <c r="TDF217" s="151"/>
      <c r="TDG217" s="151"/>
      <c r="TDH217" s="151"/>
      <c r="TDI217" s="151"/>
      <c r="TDJ217" s="151"/>
      <c r="TDK217" s="151"/>
      <c r="TDL217" s="151"/>
      <c r="TDM217" s="151"/>
      <c r="TDN217" s="151"/>
      <c r="TDO217" s="151"/>
      <c r="TDP217" s="151"/>
      <c r="TDQ217" s="151"/>
      <c r="TDR217" s="151"/>
      <c r="TDS217" s="151"/>
      <c r="TDT217" s="151"/>
      <c r="TDU217" s="151"/>
      <c r="TDV217" s="151"/>
      <c r="TDW217" s="151"/>
      <c r="TDX217" s="151"/>
      <c r="TDY217" s="151"/>
      <c r="TDZ217" s="151"/>
      <c r="TEA217" s="151"/>
      <c r="TEB217" s="151"/>
      <c r="TEC217" s="151"/>
      <c r="TED217" s="151"/>
      <c r="TEE217" s="151"/>
      <c r="TEF217" s="151"/>
      <c r="TEG217" s="151"/>
      <c r="TEH217" s="151"/>
      <c r="TEI217" s="151"/>
      <c r="TEJ217" s="151"/>
      <c r="TEK217" s="151"/>
      <c r="TEL217" s="151"/>
      <c r="TEM217" s="151"/>
      <c r="TEN217" s="151"/>
      <c r="TEO217" s="151"/>
      <c r="TEP217" s="151"/>
      <c r="TEQ217" s="151"/>
      <c r="TER217" s="151"/>
      <c r="TES217" s="151"/>
      <c r="TET217" s="151"/>
      <c r="TEU217" s="151"/>
      <c r="TEV217" s="151"/>
      <c r="TEW217" s="151"/>
      <c r="TEX217" s="151"/>
      <c r="TEY217" s="151"/>
      <c r="TEZ217" s="151"/>
      <c r="TFA217" s="151"/>
      <c r="TFB217" s="151"/>
      <c r="TFC217" s="151"/>
      <c r="TFD217" s="151"/>
      <c r="TFE217" s="151"/>
      <c r="TFF217" s="151"/>
      <c r="TFG217" s="151"/>
      <c r="TFH217" s="151"/>
      <c r="TFI217" s="151"/>
      <c r="TFJ217" s="151"/>
      <c r="TFK217" s="151"/>
      <c r="TFL217" s="151"/>
      <c r="TFM217" s="151"/>
      <c r="TFN217" s="151"/>
      <c r="TFO217" s="151"/>
      <c r="TFP217" s="151"/>
      <c r="TFQ217" s="151"/>
      <c r="TFR217" s="151"/>
      <c r="TFS217" s="151"/>
      <c r="TFT217" s="151"/>
      <c r="TFU217" s="151"/>
      <c r="TFV217" s="151"/>
      <c r="TFW217" s="151"/>
      <c r="TFX217" s="151"/>
      <c r="TFY217" s="151"/>
      <c r="TFZ217" s="151"/>
      <c r="TGA217" s="151"/>
      <c r="TGB217" s="151"/>
      <c r="TGC217" s="151"/>
      <c r="TGD217" s="151"/>
      <c r="TGE217" s="151"/>
      <c r="TGF217" s="151"/>
      <c r="TGG217" s="151"/>
      <c r="TGH217" s="151"/>
      <c r="TGI217" s="151"/>
      <c r="TGJ217" s="151"/>
      <c r="TGK217" s="151"/>
      <c r="TGL217" s="151"/>
      <c r="TGM217" s="151"/>
      <c r="TGN217" s="151"/>
      <c r="TGO217" s="151"/>
      <c r="TGP217" s="151"/>
      <c r="TGQ217" s="151"/>
      <c r="TGR217" s="151"/>
      <c r="TGS217" s="151"/>
      <c r="TGT217" s="151"/>
      <c r="TGU217" s="151"/>
      <c r="TGV217" s="151"/>
      <c r="TGW217" s="151"/>
      <c r="TGX217" s="151"/>
      <c r="TGY217" s="151"/>
      <c r="TGZ217" s="151"/>
      <c r="THA217" s="151"/>
      <c r="THB217" s="151"/>
      <c r="THC217" s="151"/>
      <c r="THD217" s="151"/>
      <c r="THE217" s="151"/>
      <c r="THF217" s="151"/>
      <c r="THG217" s="151"/>
      <c r="THH217" s="151"/>
      <c r="THI217" s="151"/>
      <c r="THJ217" s="151"/>
      <c r="THK217" s="151"/>
      <c r="THL217" s="151"/>
      <c r="THM217" s="151"/>
      <c r="THN217" s="151"/>
      <c r="THO217" s="151"/>
      <c r="THP217" s="151"/>
      <c r="THQ217" s="151"/>
      <c r="THR217" s="151"/>
      <c r="THS217" s="151"/>
      <c r="THT217" s="151"/>
      <c r="THU217" s="151"/>
      <c r="THV217" s="151"/>
      <c r="THW217" s="151"/>
      <c r="THX217" s="151"/>
      <c r="THY217" s="151"/>
      <c r="THZ217" s="151"/>
      <c r="TIA217" s="151"/>
      <c r="TIB217" s="151"/>
      <c r="TIC217" s="151"/>
      <c r="TID217" s="151"/>
      <c r="TIE217" s="151"/>
      <c r="TIF217" s="151"/>
      <c r="TIG217" s="151"/>
      <c r="TIH217" s="151"/>
      <c r="TII217" s="151"/>
      <c r="TIJ217" s="151"/>
      <c r="TIK217" s="151"/>
      <c r="TIL217" s="151"/>
      <c r="TIM217" s="151"/>
      <c r="TIN217" s="151"/>
      <c r="TIO217" s="151"/>
      <c r="TIP217" s="151"/>
      <c r="TIQ217" s="151"/>
      <c r="TIR217" s="151"/>
      <c r="TIS217" s="151"/>
      <c r="TIT217" s="151"/>
      <c r="TIU217" s="151"/>
      <c r="TIV217" s="151"/>
      <c r="TIW217" s="151"/>
      <c r="TIX217" s="151"/>
      <c r="TIY217" s="151"/>
      <c r="TIZ217" s="151"/>
      <c r="TJA217" s="151"/>
      <c r="TJB217" s="151"/>
      <c r="TJC217" s="151"/>
      <c r="TJD217" s="151"/>
      <c r="TJE217" s="151"/>
      <c r="TJF217" s="151"/>
      <c r="TJG217" s="151"/>
      <c r="TJH217" s="151"/>
      <c r="TJI217" s="151"/>
      <c r="TJJ217" s="151"/>
      <c r="TJK217" s="151"/>
      <c r="TJL217" s="151"/>
      <c r="TJM217" s="151"/>
      <c r="TJN217" s="151"/>
      <c r="TJO217" s="151"/>
      <c r="TJP217" s="151"/>
      <c r="TJQ217" s="151"/>
      <c r="TJR217" s="151"/>
      <c r="TJS217" s="151"/>
      <c r="TJT217" s="151"/>
      <c r="TJU217" s="151"/>
      <c r="TJV217" s="151"/>
      <c r="TJW217" s="151"/>
      <c r="TJX217" s="151"/>
      <c r="TJY217" s="151"/>
      <c r="TJZ217" s="151"/>
      <c r="TKA217" s="151"/>
      <c r="TKB217" s="151"/>
      <c r="TKC217" s="151"/>
      <c r="TKD217" s="151"/>
      <c r="TKE217" s="151"/>
      <c r="TKF217" s="151"/>
      <c r="TKG217" s="151"/>
      <c r="TKH217" s="151"/>
      <c r="TKI217" s="151"/>
      <c r="TKJ217" s="151"/>
      <c r="TKK217" s="151"/>
      <c r="TKL217" s="151"/>
      <c r="TKM217" s="151"/>
      <c r="TKN217" s="151"/>
      <c r="TKO217" s="151"/>
      <c r="TKP217" s="151"/>
      <c r="TKQ217" s="151"/>
      <c r="TKR217" s="151"/>
      <c r="TKS217" s="151"/>
      <c r="TKT217" s="151"/>
      <c r="TKU217" s="151"/>
      <c r="TKV217" s="151"/>
      <c r="TKW217" s="151"/>
      <c r="TKX217" s="151"/>
      <c r="TKY217" s="151"/>
      <c r="TKZ217" s="151"/>
      <c r="TLA217" s="151"/>
      <c r="TLB217" s="151"/>
      <c r="TLC217" s="151"/>
      <c r="TLD217" s="151"/>
      <c r="TLE217" s="151"/>
      <c r="TLF217" s="151"/>
      <c r="TLG217" s="151"/>
      <c r="TLH217" s="151"/>
      <c r="TLI217" s="151"/>
      <c r="TLJ217" s="151"/>
      <c r="TLK217" s="151"/>
      <c r="TLL217" s="151"/>
      <c r="TLM217" s="151"/>
      <c r="TLN217" s="151"/>
      <c r="TLO217" s="151"/>
      <c r="TLP217" s="151"/>
      <c r="TLQ217" s="151"/>
      <c r="TLR217" s="151"/>
      <c r="TLS217" s="151"/>
      <c r="TLT217" s="151"/>
      <c r="TLU217" s="151"/>
      <c r="TLV217" s="151"/>
      <c r="TLW217" s="151"/>
      <c r="TLX217" s="151"/>
      <c r="TLY217" s="151"/>
      <c r="TLZ217" s="151"/>
      <c r="TMA217" s="151"/>
      <c r="TMB217" s="151"/>
      <c r="TMC217" s="151"/>
      <c r="TMD217" s="151"/>
      <c r="TME217" s="151"/>
      <c r="TMF217" s="151"/>
      <c r="TMG217" s="151"/>
      <c r="TMH217" s="151"/>
      <c r="TMI217" s="151"/>
      <c r="TMJ217" s="151"/>
      <c r="TMK217" s="151"/>
      <c r="TML217" s="151"/>
      <c r="TMM217" s="151"/>
      <c r="TMN217" s="151"/>
      <c r="TMO217" s="151"/>
      <c r="TMP217" s="151"/>
      <c r="TMQ217" s="151"/>
      <c r="TMR217" s="151"/>
      <c r="TMS217" s="151"/>
      <c r="TMT217" s="151"/>
      <c r="TMU217" s="151"/>
      <c r="TMV217" s="151"/>
      <c r="TMW217" s="151"/>
      <c r="TMX217" s="151"/>
      <c r="TMY217" s="151"/>
      <c r="TMZ217" s="151"/>
      <c r="TNA217" s="151"/>
      <c r="TNB217" s="151"/>
      <c r="TNC217" s="151"/>
      <c r="TND217" s="151"/>
      <c r="TNE217" s="151"/>
      <c r="TNF217" s="151"/>
      <c r="TNG217" s="151"/>
      <c r="TNH217" s="151"/>
      <c r="TNI217" s="151"/>
      <c r="TNJ217" s="151"/>
      <c r="TNK217" s="151"/>
      <c r="TNL217" s="151"/>
      <c r="TNM217" s="151"/>
      <c r="TNN217" s="151"/>
      <c r="TNO217" s="151"/>
      <c r="TNP217" s="151"/>
      <c r="TNQ217" s="151"/>
      <c r="TNR217" s="151"/>
      <c r="TNS217" s="151"/>
      <c r="TNT217" s="151"/>
      <c r="TNU217" s="151"/>
      <c r="TNV217" s="151"/>
      <c r="TNW217" s="151"/>
      <c r="TNX217" s="151"/>
      <c r="TNY217" s="151"/>
      <c r="TNZ217" s="151"/>
      <c r="TOA217" s="151"/>
      <c r="TOB217" s="151"/>
      <c r="TOC217" s="151"/>
      <c r="TOD217" s="151"/>
      <c r="TOE217" s="151"/>
      <c r="TOF217" s="151"/>
      <c r="TOG217" s="151"/>
      <c r="TOH217" s="151"/>
      <c r="TOI217" s="151"/>
      <c r="TOJ217" s="151"/>
      <c r="TOK217" s="151"/>
      <c r="TOL217" s="151"/>
      <c r="TOM217" s="151"/>
      <c r="TON217" s="151"/>
      <c r="TOO217" s="151"/>
      <c r="TOP217" s="151"/>
      <c r="TOQ217" s="151"/>
      <c r="TOR217" s="151"/>
      <c r="TOS217" s="151"/>
      <c r="TOT217" s="151"/>
      <c r="TOU217" s="151"/>
      <c r="TOV217" s="151"/>
      <c r="TOW217" s="151"/>
      <c r="TOX217" s="151"/>
      <c r="TOY217" s="151"/>
      <c r="TOZ217" s="151"/>
      <c r="TPA217" s="151"/>
      <c r="TPB217" s="151"/>
      <c r="TPC217" s="151"/>
      <c r="TPD217" s="151"/>
      <c r="TPE217" s="151"/>
      <c r="TPF217" s="151"/>
      <c r="TPG217" s="151"/>
      <c r="TPH217" s="151"/>
      <c r="TPI217" s="151"/>
      <c r="TPJ217" s="151"/>
      <c r="TPK217" s="151"/>
      <c r="TPL217" s="151"/>
      <c r="TPM217" s="151"/>
      <c r="TPN217" s="151"/>
      <c r="TPO217" s="151"/>
      <c r="TPP217" s="151"/>
      <c r="TPQ217" s="151"/>
      <c r="TPR217" s="151"/>
      <c r="TPS217" s="151"/>
      <c r="TPT217" s="151"/>
      <c r="TPU217" s="151"/>
      <c r="TPV217" s="151"/>
      <c r="TPW217" s="151"/>
      <c r="TPX217" s="151"/>
      <c r="TPY217" s="151"/>
      <c r="TPZ217" s="151"/>
      <c r="TQA217" s="151"/>
      <c r="TQB217" s="151"/>
      <c r="TQC217" s="151"/>
      <c r="TQD217" s="151"/>
      <c r="TQE217" s="151"/>
      <c r="TQF217" s="151"/>
      <c r="TQG217" s="151"/>
      <c r="TQH217" s="151"/>
      <c r="TQI217" s="151"/>
      <c r="TQJ217" s="151"/>
      <c r="TQK217" s="151"/>
      <c r="TQL217" s="151"/>
      <c r="TQM217" s="151"/>
      <c r="TQN217" s="151"/>
      <c r="TQO217" s="151"/>
      <c r="TQP217" s="151"/>
      <c r="TQQ217" s="151"/>
      <c r="TQR217" s="151"/>
      <c r="TQS217" s="151"/>
      <c r="TQT217" s="151"/>
      <c r="TQU217" s="151"/>
      <c r="TQV217" s="151"/>
      <c r="TQW217" s="151"/>
      <c r="TQX217" s="151"/>
      <c r="TQY217" s="151"/>
      <c r="TQZ217" s="151"/>
      <c r="TRA217" s="151"/>
      <c r="TRB217" s="151"/>
      <c r="TRC217" s="151"/>
      <c r="TRD217" s="151"/>
      <c r="TRE217" s="151"/>
      <c r="TRF217" s="151"/>
      <c r="TRG217" s="151"/>
      <c r="TRH217" s="151"/>
      <c r="TRI217" s="151"/>
      <c r="TRJ217" s="151"/>
      <c r="TRK217" s="151"/>
      <c r="TRL217" s="151"/>
      <c r="TRM217" s="151"/>
      <c r="TRN217" s="151"/>
      <c r="TRO217" s="151"/>
      <c r="TRP217" s="151"/>
      <c r="TRQ217" s="151"/>
      <c r="TRR217" s="151"/>
      <c r="TRS217" s="151"/>
      <c r="TRT217" s="151"/>
      <c r="TRU217" s="151"/>
      <c r="TRV217" s="151"/>
      <c r="TRW217" s="151"/>
      <c r="TRX217" s="151"/>
      <c r="TRY217" s="151"/>
      <c r="TRZ217" s="151"/>
      <c r="TSA217" s="151"/>
      <c r="TSB217" s="151"/>
      <c r="TSC217" s="151"/>
      <c r="TSD217" s="151"/>
      <c r="TSE217" s="151"/>
      <c r="TSF217" s="151"/>
      <c r="TSG217" s="151"/>
      <c r="TSH217" s="151"/>
      <c r="TSI217" s="151"/>
      <c r="TSJ217" s="151"/>
      <c r="TSK217" s="151"/>
      <c r="TSL217" s="151"/>
      <c r="TSM217" s="151"/>
      <c r="TSN217" s="151"/>
      <c r="TSO217" s="151"/>
      <c r="TSP217" s="151"/>
      <c r="TSQ217" s="151"/>
      <c r="TSR217" s="151"/>
      <c r="TSS217" s="151"/>
      <c r="TST217" s="151"/>
      <c r="TSU217" s="151"/>
      <c r="TSV217" s="151"/>
      <c r="TSW217" s="151"/>
      <c r="TSX217" s="151"/>
      <c r="TSY217" s="151"/>
      <c r="TSZ217" s="151"/>
      <c r="TTA217" s="151"/>
      <c r="TTB217" s="151"/>
      <c r="TTC217" s="151"/>
      <c r="TTD217" s="151"/>
      <c r="TTE217" s="151"/>
      <c r="TTF217" s="151"/>
      <c r="TTG217" s="151"/>
      <c r="TTH217" s="151"/>
      <c r="TTI217" s="151"/>
      <c r="TTJ217" s="151"/>
      <c r="TTK217" s="151"/>
      <c r="TTL217" s="151"/>
      <c r="TTM217" s="151"/>
      <c r="TTN217" s="151"/>
      <c r="TTO217" s="151"/>
      <c r="TTP217" s="151"/>
      <c r="TTQ217" s="151"/>
      <c r="TTR217" s="151"/>
      <c r="TTS217" s="151"/>
      <c r="TTT217" s="151"/>
      <c r="TTU217" s="151"/>
      <c r="TTV217" s="151"/>
      <c r="TTW217" s="151"/>
      <c r="TTX217" s="151"/>
      <c r="TTY217" s="151"/>
      <c r="TTZ217" s="151"/>
      <c r="TUA217" s="151"/>
      <c r="TUB217" s="151"/>
      <c r="TUC217" s="151"/>
      <c r="TUD217" s="151"/>
      <c r="TUE217" s="151"/>
      <c r="TUF217" s="151"/>
      <c r="TUG217" s="151"/>
      <c r="TUH217" s="151"/>
      <c r="TUI217" s="151"/>
      <c r="TUJ217" s="151"/>
      <c r="TUK217" s="151"/>
      <c r="TUL217" s="151"/>
      <c r="TUM217" s="151"/>
      <c r="TUN217" s="151"/>
      <c r="TUO217" s="151"/>
      <c r="TUP217" s="151"/>
      <c r="TUQ217" s="151"/>
      <c r="TUR217" s="151"/>
      <c r="TUS217" s="151"/>
      <c r="TUT217" s="151"/>
      <c r="TUU217" s="151"/>
      <c r="TUV217" s="151"/>
      <c r="TUW217" s="151"/>
      <c r="TUX217" s="151"/>
      <c r="TUY217" s="151"/>
      <c r="TUZ217" s="151"/>
      <c r="TVA217" s="151"/>
      <c r="TVB217" s="151"/>
      <c r="TVC217" s="151"/>
      <c r="TVD217" s="151"/>
      <c r="TVE217" s="151"/>
      <c r="TVF217" s="151"/>
      <c r="TVG217" s="151"/>
      <c r="TVH217" s="151"/>
      <c r="TVI217" s="151"/>
      <c r="TVJ217" s="151"/>
      <c r="TVK217" s="151"/>
      <c r="TVL217" s="151"/>
      <c r="TVM217" s="151"/>
      <c r="TVN217" s="151"/>
      <c r="TVO217" s="151"/>
      <c r="TVP217" s="151"/>
      <c r="TVQ217" s="151"/>
      <c r="TVR217" s="151"/>
      <c r="TVS217" s="151"/>
      <c r="TVT217" s="151"/>
      <c r="TVU217" s="151"/>
      <c r="TVV217" s="151"/>
      <c r="TVW217" s="151"/>
      <c r="TVX217" s="151"/>
      <c r="TVY217" s="151"/>
      <c r="TVZ217" s="151"/>
      <c r="TWA217" s="151"/>
      <c r="TWB217" s="151"/>
      <c r="TWC217" s="151"/>
      <c r="TWD217" s="151"/>
      <c r="TWE217" s="151"/>
      <c r="TWF217" s="151"/>
      <c r="TWG217" s="151"/>
      <c r="TWH217" s="151"/>
      <c r="TWI217" s="151"/>
      <c r="TWJ217" s="151"/>
      <c r="TWK217" s="151"/>
      <c r="TWL217" s="151"/>
      <c r="TWM217" s="151"/>
      <c r="TWN217" s="151"/>
      <c r="TWO217" s="151"/>
      <c r="TWP217" s="151"/>
      <c r="TWQ217" s="151"/>
      <c r="TWR217" s="151"/>
      <c r="TWS217" s="151"/>
      <c r="TWT217" s="151"/>
      <c r="TWU217" s="151"/>
      <c r="TWV217" s="151"/>
      <c r="TWW217" s="151"/>
      <c r="TWX217" s="151"/>
      <c r="TWY217" s="151"/>
      <c r="TWZ217" s="151"/>
      <c r="TXA217" s="151"/>
      <c r="TXB217" s="151"/>
      <c r="TXC217" s="151"/>
      <c r="TXD217" s="151"/>
      <c r="TXE217" s="151"/>
      <c r="TXF217" s="151"/>
      <c r="TXG217" s="151"/>
      <c r="TXH217" s="151"/>
      <c r="TXI217" s="151"/>
      <c r="TXJ217" s="151"/>
      <c r="TXK217" s="151"/>
      <c r="TXL217" s="151"/>
      <c r="TXM217" s="151"/>
      <c r="TXN217" s="151"/>
      <c r="TXO217" s="151"/>
      <c r="TXP217" s="151"/>
      <c r="TXQ217" s="151"/>
      <c r="TXR217" s="151"/>
      <c r="TXS217" s="151"/>
      <c r="TXT217" s="151"/>
      <c r="TXU217" s="151"/>
      <c r="TXV217" s="151"/>
      <c r="TXW217" s="151"/>
      <c r="TXX217" s="151"/>
      <c r="TXY217" s="151"/>
      <c r="TXZ217" s="151"/>
      <c r="TYA217" s="151"/>
      <c r="TYB217" s="151"/>
      <c r="TYC217" s="151"/>
      <c r="TYD217" s="151"/>
      <c r="TYE217" s="151"/>
      <c r="TYF217" s="151"/>
      <c r="TYG217" s="151"/>
      <c r="TYH217" s="151"/>
      <c r="TYI217" s="151"/>
      <c r="TYJ217" s="151"/>
      <c r="TYK217" s="151"/>
      <c r="TYL217" s="151"/>
      <c r="TYM217" s="151"/>
      <c r="TYN217" s="151"/>
      <c r="TYO217" s="151"/>
      <c r="TYP217" s="151"/>
      <c r="TYQ217" s="151"/>
      <c r="TYR217" s="151"/>
      <c r="TYS217" s="151"/>
      <c r="TYT217" s="151"/>
      <c r="TYU217" s="151"/>
      <c r="TYV217" s="151"/>
      <c r="TYW217" s="151"/>
      <c r="TYX217" s="151"/>
      <c r="TYY217" s="151"/>
      <c r="TYZ217" s="151"/>
      <c r="TZA217" s="151"/>
      <c r="TZB217" s="151"/>
      <c r="TZC217" s="151"/>
      <c r="TZD217" s="151"/>
      <c r="TZE217" s="151"/>
      <c r="TZF217" s="151"/>
      <c r="TZG217" s="151"/>
      <c r="TZH217" s="151"/>
      <c r="TZI217" s="151"/>
      <c r="TZJ217" s="151"/>
      <c r="TZK217" s="151"/>
      <c r="TZL217" s="151"/>
      <c r="TZM217" s="151"/>
      <c r="TZN217" s="151"/>
      <c r="TZO217" s="151"/>
      <c r="TZP217" s="151"/>
      <c r="TZQ217" s="151"/>
      <c r="TZR217" s="151"/>
      <c r="TZS217" s="151"/>
      <c r="TZT217" s="151"/>
      <c r="TZU217" s="151"/>
      <c r="TZV217" s="151"/>
      <c r="TZW217" s="151"/>
      <c r="TZX217" s="151"/>
      <c r="TZY217" s="151"/>
      <c r="TZZ217" s="151"/>
      <c r="UAA217" s="151"/>
      <c r="UAB217" s="151"/>
      <c r="UAC217" s="151"/>
      <c r="UAD217" s="151"/>
      <c r="UAE217" s="151"/>
      <c r="UAF217" s="151"/>
      <c r="UAG217" s="151"/>
      <c r="UAH217" s="151"/>
      <c r="UAI217" s="151"/>
      <c r="UAJ217" s="151"/>
      <c r="UAK217" s="151"/>
      <c r="UAL217" s="151"/>
      <c r="UAM217" s="151"/>
      <c r="UAN217" s="151"/>
      <c r="UAO217" s="151"/>
      <c r="UAP217" s="151"/>
      <c r="UAQ217" s="151"/>
      <c r="UAR217" s="151"/>
      <c r="UAS217" s="151"/>
      <c r="UAT217" s="151"/>
      <c r="UAU217" s="151"/>
      <c r="UAV217" s="151"/>
      <c r="UAW217" s="151"/>
      <c r="UAX217" s="151"/>
      <c r="UAY217" s="151"/>
      <c r="UAZ217" s="151"/>
      <c r="UBA217" s="151"/>
      <c r="UBB217" s="151"/>
      <c r="UBC217" s="151"/>
      <c r="UBD217" s="151"/>
      <c r="UBE217" s="151"/>
      <c r="UBF217" s="151"/>
      <c r="UBG217" s="151"/>
      <c r="UBH217" s="151"/>
      <c r="UBI217" s="151"/>
      <c r="UBJ217" s="151"/>
      <c r="UBK217" s="151"/>
      <c r="UBL217" s="151"/>
      <c r="UBM217" s="151"/>
      <c r="UBN217" s="151"/>
      <c r="UBO217" s="151"/>
      <c r="UBP217" s="151"/>
      <c r="UBQ217" s="151"/>
      <c r="UBR217" s="151"/>
      <c r="UBS217" s="151"/>
      <c r="UBT217" s="151"/>
      <c r="UBU217" s="151"/>
      <c r="UBV217" s="151"/>
      <c r="UBW217" s="151"/>
      <c r="UBX217" s="151"/>
      <c r="UBY217" s="151"/>
      <c r="UBZ217" s="151"/>
      <c r="UCA217" s="151"/>
      <c r="UCB217" s="151"/>
      <c r="UCC217" s="151"/>
      <c r="UCD217" s="151"/>
      <c r="UCE217" s="151"/>
      <c r="UCF217" s="151"/>
      <c r="UCG217" s="151"/>
      <c r="UCH217" s="151"/>
      <c r="UCI217" s="151"/>
      <c r="UCJ217" s="151"/>
      <c r="UCK217" s="151"/>
      <c r="UCL217" s="151"/>
      <c r="UCM217" s="151"/>
      <c r="UCN217" s="151"/>
      <c r="UCO217" s="151"/>
      <c r="UCP217" s="151"/>
      <c r="UCQ217" s="151"/>
      <c r="UCR217" s="151"/>
      <c r="UCS217" s="151"/>
      <c r="UCT217" s="151"/>
      <c r="UCU217" s="151"/>
      <c r="UCV217" s="151"/>
      <c r="UCW217" s="151"/>
      <c r="UCX217" s="151"/>
      <c r="UCY217" s="151"/>
      <c r="UCZ217" s="151"/>
      <c r="UDA217" s="151"/>
      <c r="UDB217" s="151"/>
      <c r="UDC217" s="151"/>
      <c r="UDD217" s="151"/>
      <c r="UDE217" s="151"/>
      <c r="UDF217" s="151"/>
      <c r="UDG217" s="151"/>
      <c r="UDH217" s="151"/>
      <c r="UDI217" s="151"/>
      <c r="UDJ217" s="151"/>
      <c r="UDK217" s="151"/>
      <c r="UDL217" s="151"/>
      <c r="UDM217" s="151"/>
      <c r="UDN217" s="151"/>
      <c r="UDO217" s="151"/>
      <c r="UDP217" s="151"/>
      <c r="UDQ217" s="151"/>
      <c r="UDR217" s="151"/>
      <c r="UDS217" s="151"/>
      <c r="UDT217" s="151"/>
      <c r="UDU217" s="151"/>
      <c r="UDV217" s="151"/>
      <c r="UDW217" s="151"/>
      <c r="UDX217" s="151"/>
      <c r="UDY217" s="151"/>
      <c r="UDZ217" s="151"/>
      <c r="UEA217" s="151"/>
      <c r="UEB217" s="151"/>
      <c r="UEC217" s="151"/>
      <c r="UED217" s="151"/>
      <c r="UEE217" s="151"/>
      <c r="UEF217" s="151"/>
      <c r="UEG217" s="151"/>
      <c r="UEH217" s="151"/>
      <c r="UEI217" s="151"/>
      <c r="UEJ217" s="151"/>
      <c r="UEK217" s="151"/>
      <c r="UEL217" s="151"/>
      <c r="UEM217" s="151"/>
      <c r="UEN217" s="151"/>
      <c r="UEO217" s="151"/>
      <c r="UEP217" s="151"/>
      <c r="UEQ217" s="151"/>
      <c r="UER217" s="151"/>
      <c r="UES217" s="151"/>
      <c r="UET217" s="151"/>
      <c r="UEU217" s="151"/>
      <c r="UEV217" s="151"/>
      <c r="UEW217" s="151"/>
      <c r="UEX217" s="151"/>
      <c r="UEY217" s="151"/>
      <c r="UEZ217" s="151"/>
      <c r="UFA217" s="151"/>
      <c r="UFB217" s="151"/>
      <c r="UFC217" s="151"/>
      <c r="UFD217" s="151"/>
      <c r="UFE217" s="151"/>
      <c r="UFF217" s="151"/>
      <c r="UFG217" s="151"/>
      <c r="UFH217" s="151"/>
      <c r="UFI217" s="151"/>
      <c r="UFJ217" s="151"/>
      <c r="UFK217" s="151"/>
      <c r="UFL217" s="151"/>
      <c r="UFM217" s="151"/>
      <c r="UFN217" s="151"/>
      <c r="UFO217" s="151"/>
      <c r="UFP217" s="151"/>
      <c r="UFQ217" s="151"/>
      <c r="UFR217" s="151"/>
      <c r="UFS217" s="151"/>
      <c r="UFT217" s="151"/>
      <c r="UFU217" s="151"/>
      <c r="UFV217" s="151"/>
      <c r="UFW217" s="151"/>
      <c r="UFX217" s="151"/>
      <c r="UFY217" s="151"/>
      <c r="UFZ217" s="151"/>
      <c r="UGA217" s="151"/>
      <c r="UGB217" s="151"/>
      <c r="UGC217" s="151"/>
      <c r="UGD217" s="151"/>
      <c r="UGE217" s="151"/>
      <c r="UGF217" s="151"/>
      <c r="UGG217" s="151"/>
      <c r="UGH217" s="151"/>
      <c r="UGI217" s="151"/>
      <c r="UGJ217" s="151"/>
      <c r="UGK217" s="151"/>
      <c r="UGL217" s="151"/>
      <c r="UGM217" s="151"/>
      <c r="UGN217" s="151"/>
      <c r="UGO217" s="151"/>
      <c r="UGP217" s="151"/>
      <c r="UGQ217" s="151"/>
      <c r="UGR217" s="151"/>
      <c r="UGS217" s="151"/>
      <c r="UGT217" s="151"/>
      <c r="UGU217" s="151"/>
      <c r="UGV217" s="151"/>
      <c r="UGW217" s="151"/>
      <c r="UGX217" s="151"/>
      <c r="UGY217" s="151"/>
      <c r="UGZ217" s="151"/>
      <c r="UHA217" s="151"/>
      <c r="UHB217" s="151"/>
      <c r="UHC217" s="151"/>
      <c r="UHD217" s="151"/>
      <c r="UHE217" s="151"/>
      <c r="UHF217" s="151"/>
      <c r="UHG217" s="151"/>
      <c r="UHH217" s="151"/>
      <c r="UHI217" s="151"/>
      <c r="UHJ217" s="151"/>
      <c r="UHK217" s="151"/>
      <c r="UHL217" s="151"/>
      <c r="UHM217" s="151"/>
      <c r="UHN217" s="151"/>
      <c r="UHO217" s="151"/>
      <c r="UHP217" s="151"/>
      <c r="UHQ217" s="151"/>
      <c r="UHR217" s="151"/>
      <c r="UHS217" s="151"/>
      <c r="UHT217" s="151"/>
      <c r="UHU217" s="151"/>
      <c r="UHV217" s="151"/>
      <c r="UHW217" s="151"/>
      <c r="UHX217" s="151"/>
      <c r="UHY217" s="151"/>
      <c r="UHZ217" s="151"/>
      <c r="UIA217" s="151"/>
      <c r="UIB217" s="151"/>
      <c r="UIC217" s="151"/>
      <c r="UID217" s="151"/>
      <c r="UIE217" s="151"/>
      <c r="UIF217" s="151"/>
      <c r="UIG217" s="151"/>
      <c r="UIH217" s="151"/>
      <c r="UII217" s="151"/>
      <c r="UIJ217" s="151"/>
      <c r="UIK217" s="151"/>
      <c r="UIL217" s="151"/>
      <c r="UIM217" s="151"/>
      <c r="UIN217" s="151"/>
      <c r="UIO217" s="151"/>
      <c r="UIP217" s="151"/>
      <c r="UIQ217" s="151"/>
      <c r="UIR217" s="151"/>
      <c r="UIS217" s="151"/>
      <c r="UIT217" s="151"/>
      <c r="UIU217" s="151"/>
      <c r="UIV217" s="151"/>
      <c r="UIW217" s="151"/>
      <c r="UIX217" s="151"/>
      <c r="UIY217" s="151"/>
      <c r="UIZ217" s="151"/>
      <c r="UJA217" s="151"/>
      <c r="UJB217" s="151"/>
      <c r="UJC217" s="151"/>
      <c r="UJD217" s="151"/>
      <c r="UJE217" s="151"/>
      <c r="UJF217" s="151"/>
      <c r="UJG217" s="151"/>
      <c r="UJH217" s="151"/>
      <c r="UJI217" s="151"/>
      <c r="UJJ217" s="151"/>
      <c r="UJK217" s="151"/>
      <c r="UJL217" s="151"/>
      <c r="UJM217" s="151"/>
      <c r="UJN217" s="151"/>
      <c r="UJO217" s="151"/>
      <c r="UJP217" s="151"/>
      <c r="UJQ217" s="151"/>
      <c r="UJR217" s="151"/>
      <c r="UJS217" s="151"/>
      <c r="UJT217" s="151"/>
      <c r="UJU217" s="151"/>
      <c r="UJV217" s="151"/>
      <c r="UJW217" s="151"/>
      <c r="UJX217" s="151"/>
      <c r="UJY217" s="151"/>
      <c r="UJZ217" s="151"/>
      <c r="UKA217" s="151"/>
      <c r="UKB217" s="151"/>
      <c r="UKC217" s="151"/>
      <c r="UKD217" s="151"/>
      <c r="UKE217" s="151"/>
      <c r="UKF217" s="151"/>
      <c r="UKG217" s="151"/>
      <c r="UKH217" s="151"/>
      <c r="UKI217" s="151"/>
      <c r="UKJ217" s="151"/>
      <c r="UKK217" s="151"/>
      <c r="UKL217" s="151"/>
      <c r="UKM217" s="151"/>
      <c r="UKN217" s="151"/>
      <c r="UKO217" s="151"/>
      <c r="UKP217" s="151"/>
      <c r="UKQ217" s="151"/>
      <c r="UKR217" s="151"/>
      <c r="UKS217" s="151"/>
      <c r="UKT217" s="151"/>
      <c r="UKU217" s="151"/>
      <c r="UKV217" s="151"/>
      <c r="UKW217" s="151"/>
      <c r="UKX217" s="151"/>
      <c r="UKY217" s="151"/>
      <c r="UKZ217" s="151"/>
      <c r="ULA217" s="151"/>
      <c r="ULB217" s="151"/>
      <c r="ULC217" s="151"/>
      <c r="ULD217" s="151"/>
      <c r="ULE217" s="151"/>
      <c r="ULF217" s="151"/>
      <c r="ULG217" s="151"/>
      <c r="ULH217" s="151"/>
      <c r="ULI217" s="151"/>
      <c r="ULJ217" s="151"/>
      <c r="ULK217" s="151"/>
      <c r="ULL217" s="151"/>
      <c r="ULM217" s="151"/>
      <c r="ULN217" s="151"/>
      <c r="ULO217" s="151"/>
      <c r="ULP217" s="151"/>
      <c r="ULQ217" s="151"/>
      <c r="ULR217" s="151"/>
      <c r="ULS217" s="151"/>
      <c r="ULT217" s="151"/>
      <c r="ULU217" s="151"/>
      <c r="ULV217" s="151"/>
      <c r="ULW217" s="151"/>
      <c r="ULX217" s="151"/>
      <c r="ULY217" s="151"/>
      <c r="ULZ217" s="151"/>
      <c r="UMA217" s="151"/>
      <c r="UMB217" s="151"/>
      <c r="UMC217" s="151"/>
      <c r="UMD217" s="151"/>
      <c r="UME217" s="151"/>
      <c r="UMF217" s="151"/>
      <c r="UMG217" s="151"/>
      <c r="UMH217" s="151"/>
      <c r="UMI217" s="151"/>
      <c r="UMJ217" s="151"/>
      <c r="UMK217" s="151"/>
      <c r="UML217" s="151"/>
      <c r="UMM217" s="151"/>
      <c r="UMN217" s="151"/>
      <c r="UMO217" s="151"/>
      <c r="UMP217" s="151"/>
      <c r="UMQ217" s="151"/>
      <c r="UMR217" s="151"/>
      <c r="UMS217" s="151"/>
      <c r="UMT217" s="151"/>
      <c r="UMU217" s="151"/>
      <c r="UMV217" s="151"/>
      <c r="UMW217" s="151"/>
      <c r="UMX217" s="151"/>
      <c r="UMY217" s="151"/>
      <c r="UMZ217" s="151"/>
      <c r="UNA217" s="151"/>
      <c r="UNB217" s="151"/>
      <c r="UNC217" s="151"/>
      <c r="UND217" s="151"/>
      <c r="UNE217" s="151"/>
      <c r="UNF217" s="151"/>
      <c r="UNG217" s="151"/>
      <c r="UNH217" s="151"/>
      <c r="UNI217" s="151"/>
      <c r="UNJ217" s="151"/>
      <c r="UNK217" s="151"/>
      <c r="UNL217" s="151"/>
      <c r="UNM217" s="151"/>
      <c r="UNN217" s="151"/>
      <c r="UNO217" s="151"/>
      <c r="UNP217" s="151"/>
      <c r="UNQ217" s="151"/>
      <c r="UNR217" s="151"/>
      <c r="UNS217" s="151"/>
      <c r="UNT217" s="151"/>
      <c r="UNU217" s="151"/>
      <c r="UNV217" s="151"/>
      <c r="UNW217" s="151"/>
      <c r="UNX217" s="151"/>
      <c r="UNY217" s="151"/>
      <c r="UNZ217" s="151"/>
      <c r="UOA217" s="151"/>
      <c r="UOB217" s="151"/>
      <c r="UOC217" s="151"/>
      <c r="UOD217" s="151"/>
      <c r="UOE217" s="151"/>
      <c r="UOF217" s="151"/>
      <c r="UOG217" s="151"/>
      <c r="UOH217" s="151"/>
      <c r="UOI217" s="151"/>
      <c r="UOJ217" s="151"/>
      <c r="UOK217" s="151"/>
      <c r="UOL217" s="151"/>
      <c r="UOM217" s="151"/>
      <c r="UON217" s="151"/>
      <c r="UOO217" s="151"/>
      <c r="UOP217" s="151"/>
      <c r="UOQ217" s="151"/>
      <c r="UOR217" s="151"/>
      <c r="UOS217" s="151"/>
      <c r="UOT217" s="151"/>
      <c r="UOU217" s="151"/>
      <c r="UOV217" s="151"/>
      <c r="UOW217" s="151"/>
      <c r="UOX217" s="151"/>
      <c r="UOY217" s="151"/>
      <c r="UOZ217" s="151"/>
      <c r="UPA217" s="151"/>
      <c r="UPB217" s="151"/>
      <c r="UPC217" s="151"/>
      <c r="UPD217" s="151"/>
      <c r="UPE217" s="151"/>
      <c r="UPF217" s="151"/>
      <c r="UPG217" s="151"/>
      <c r="UPH217" s="151"/>
      <c r="UPI217" s="151"/>
      <c r="UPJ217" s="151"/>
      <c r="UPK217" s="151"/>
      <c r="UPL217" s="151"/>
      <c r="UPM217" s="151"/>
      <c r="UPN217" s="151"/>
      <c r="UPO217" s="151"/>
      <c r="UPP217" s="151"/>
      <c r="UPQ217" s="151"/>
      <c r="UPR217" s="151"/>
      <c r="UPS217" s="151"/>
      <c r="UPT217" s="151"/>
      <c r="UPU217" s="151"/>
      <c r="UPV217" s="151"/>
      <c r="UPW217" s="151"/>
      <c r="UPX217" s="151"/>
      <c r="UPY217" s="151"/>
      <c r="UPZ217" s="151"/>
      <c r="UQA217" s="151"/>
      <c r="UQB217" s="151"/>
      <c r="UQC217" s="151"/>
      <c r="UQD217" s="151"/>
      <c r="UQE217" s="151"/>
      <c r="UQF217" s="151"/>
      <c r="UQG217" s="151"/>
      <c r="UQH217" s="151"/>
      <c r="UQI217" s="151"/>
      <c r="UQJ217" s="151"/>
      <c r="UQK217" s="151"/>
      <c r="UQL217" s="151"/>
      <c r="UQM217" s="151"/>
      <c r="UQN217" s="151"/>
      <c r="UQO217" s="151"/>
      <c r="UQP217" s="151"/>
      <c r="UQQ217" s="151"/>
      <c r="UQR217" s="151"/>
      <c r="UQS217" s="151"/>
      <c r="UQT217" s="151"/>
      <c r="UQU217" s="151"/>
      <c r="UQV217" s="151"/>
      <c r="UQW217" s="151"/>
      <c r="UQX217" s="151"/>
      <c r="UQY217" s="151"/>
      <c r="UQZ217" s="151"/>
      <c r="URA217" s="151"/>
      <c r="URB217" s="151"/>
      <c r="URC217" s="151"/>
      <c r="URD217" s="151"/>
      <c r="URE217" s="151"/>
      <c r="URF217" s="151"/>
      <c r="URG217" s="151"/>
      <c r="URH217" s="151"/>
      <c r="URI217" s="151"/>
      <c r="URJ217" s="151"/>
      <c r="URK217" s="151"/>
      <c r="URL217" s="151"/>
      <c r="URM217" s="151"/>
      <c r="URN217" s="151"/>
      <c r="URO217" s="151"/>
      <c r="URP217" s="151"/>
      <c r="URQ217" s="151"/>
      <c r="URR217" s="151"/>
      <c r="URS217" s="151"/>
      <c r="URT217" s="151"/>
      <c r="URU217" s="151"/>
      <c r="URV217" s="151"/>
      <c r="URW217" s="151"/>
      <c r="URX217" s="151"/>
      <c r="URY217" s="151"/>
      <c r="URZ217" s="151"/>
      <c r="USA217" s="151"/>
      <c r="USB217" s="151"/>
      <c r="USC217" s="151"/>
      <c r="USD217" s="151"/>
      <c r="USE217" s="151"/>
      <c r="USF217" s="151"/>
      <c r="USG217" s="151"/>
      <c r="USH217" s="151"/>
      <c r="USI217" s="151"/>
      <c r="USJ217" s="151"/>
      <c r="USK217" s="151"/>
      <c r="USL217" s="151"/>
      <c r="USM217" s="151"/>
      <c r="USN217" s="151"/>
      <c r="USO217" s="151"/>
      <c r="USP217" s="151"/>
      <c r="USQ217" s="151"/>
      <c r="USR217" s="151"/>
      <c r="USS217" s="151"/>
      <c r="UST217" s="151"/>
      <c r="USU217" s="151"/>
      <c r="USV217" s="151"/>
      <c r="USW217" s="151"/>
      <c r="USX217" s="151"/>
      <c r="USY217" s="151"/>
      <c r="USZ217" s="151"/>
      <c r="UTA217" s="151"/>
      <c r="UTB217" s="151"/>
      <c r="UTC217" s="151"/>
      <c r="UTD217" s="151"/>
      <c r="UTE217" s="151"/>
      <c r="UTF217" s="151"/>
      <c r="UTG217" s="151"/>
      <c r="UTH217" s="151"/>
      <c r="UTI217" s="151"/>
      <c r="UTJ217" s="151"/>
      <c r="UTK217" s="151"/>
      <c r="UTL217" s="151"/>
      <c r="UTM217" s="151"/>
      <c r="UTN217" s="151"/>
      <c r="UTO217" s="151"/>
      <c r="UTP217" s="151"/>
      <c r="UTQ217" s="151"/>
      <c r="UTR217" s="151"/>
      <c r="UTS217" s="151"/>
      <c r="UTT217" s="151"/>
      <c r="UTU217" s="151"/>
      <c r="UTV217" s="151"/>
      <c r="UTW217" s="151"/>
      <c r="UTX217" s="151"/>
      <c r="UTY217" s="151"/>
      <c r="UTZ217" s="151"/>
      <c r="UUA217" s="151"/>
      <c r="UUB217" s="151"/>
      <c r="UUC217" s="151"/>
      <c r="UUD217" s="151"/>
      <c r="UUE217" s="151"/>
      <c r="UUF217" s="151"/>
      <c r="UUG217" s="151"/>
      <c r="UUH217" s="151"/>
      <c r="UUI217" s="151"/>
      <c r="UUJ217" s="151"/>
      <c r="UUK217" s="151"/>
      <c r="UUL217" s="151"/>
      <c r="UUM217" s="151"/>
      <c r="UUN217" s="151"/>
      <c r="UUO217" s="151"/>
      <c r="UUP217" s="151"/>
      <c r="UUQ217" s="151"/>
      <c r="UUR217" s="151"/>
      <c r="UUS217" s="151"/>
      <c r="UUT217" s="151"/>
      <c r="UUU217" s="151"/>
      <c r="UUV217" s="151"/>
      <c r="UUW217" s="151"/>
      <c r="UUX217" s="151"/>
      <c r="UUY217" s="151"/>
      <c r="UUZ217" s="151"/>
      <c r="UVA217" s="151"/>
      <c r="UVB217" s="151"/>
      <c r="UVC217" s="151"/>
      <c r="UVD217" s="151"/>
      <c r="UVE217" s="151"/>
      <c r="UVF217" s="151"/>
      <c r="UVG217" s="151"/>
      <c r="UVH217" s="151"/>
      <c r="UVI217" s="151"/>
      <c r="UVJ217" s="151"/>
      <c r="UVK217" s="151"/>
      <c r="UVL217" s="151"/>
      <c r="UVM217" s="151"/>
      <c r="UVN217" s="151"/>
      <c r="UVO217" s="151"/>
      <c r="UVP217" s="151"/>
      <c r="UVQ217" s="151"/>
      <c r="UVR217" s="151"/>
      <c r="UVS217" s="151"/>
      <c r="UVT217" s="151"/>
      <c r="UVU217" s="151"/>
      <c r="UVV217" s="151"/>
      <c r="UVW217" s="151"/>
      <c r="UVX217" s="151"/>
      <c r="UVY217" s="151"/>
      <c r="UVZ217" s="151"/>
      <c r="UWA217" s="151"/>
      <c r="UWB217" s="151"/>
      <c r="UWC217" s="151"/>
      <c r="UWD217" s="151"/>
      <c r="UWE217" s="151"/>
      <c r="UWF217" s="151"/>
      <c r="UWG217" s="151"/>
      <c r="UWH217" s="151"/>
      <c r="UWI217" s="151"/>
      <c r="UWJ217" s="151"/>
      <c r="UWK217" s="151"/>
      <c r="UWL217" s="151"/>
      <c r="UWM217" s="151"/>
      <c r="UWN217" s="151"/>
      <c r="UWO217" s="151"/>
      <c r="UWP217" s="151"/>
      <c r="UWQ217" s="151"/>
      <c r="UWR217" s="151"/>
      <c r="UWS217" s="151"/>
      <c r="UWT217" s="151"/>
      <c r="UWU217" s="151"/>
      <c r="UWV217" s="151"/>
      <c r="UWW217" s="151"/>
      <c r="UWX217" s="151"/>
      <c r="UWY217" s="151"/>
      <c r="UWZ217" s="151"/>
      <c r="UXA217" s="151"/>
      <c r="UXB217" s="151"/>
      <c r="UXC217" s="151"/>
      <c r="UXD217" s="151"/>
      <c r="UXE217" s="151"/>
      <c r="UXF217" s="151"/>
      <c r="UXG217" s="151"/>
      <c r="UXH217" s="151"/>
      <c r="UXI217" s="151"/>
      <c r="UXJ217" s="151"/>
      <c r="UXK217" s="151"/>
      <c r="UXL217" s="151"/>
      <c r="UXM217" s="151"/>
      <c r="UXN217" s="151"/>
      <c r="UXO217" s="151"/>
      <c r="UXP217" s="151"/>
      <c r="UXQ217" s="151"/>
      <c r="UXR217" s="151"/>
      <c r="UXS217" s="151"/>
      <c r="UXT217" s="151"/>
      <c r="UXU217" s="151"/>
      <c r="UXV217" s="151"/>
      <c r="UXW217" s="151"/>
      <c r="UXX217" s="151"/>
      <c r="UXY217" s="151"/>
      <c r="UXZ217" s="151"/>
      <c r="UYA217" s="151"/>
      <c r="UYB217" s="151"/>
      <c r="UYC217" s="151"/>
      <c r="UYD217" s="151"/>
      <c r="UYE217" s="151"/>
      <c r="UYF217" s="151"/>
      <c r="UYG217" s="151"/>
      <c r="UYH217" s="151"/>
      <c r="UYI217" s="151"/>
      <c r="UYJ217" s="151"/>
      <c r="UYK217" s="151"/>
      <c r="UYL217" s="151"/>
      <c r="UYM217" s="151"/>
      <c r="UYN217" s="151"/>
      <c r="UYO217" s="151"/>
      <c r="UYP217" s="151"/>
      <c r="UYQ217" s="151"/>
      <c r="UYR217" s="151"/>
      <c r="UYS217" s="151"/>
      <c r="UYT217" s="151"/>
      <c r="UYU217" s="151"/>
      <c r="UYV217" s="151"/>
      <c r="UYW217" s="151"/>
      <c r="UYX217" s="151"/>
      <c r="UYY217" s="151"/>
      <c r="UYZ217" s="151"/>
      <c r="UZA217" s="151"/>
      <c r="UZB217" s="151"/>
      <c r="UZC217" s="151"/>
      <c r="UZD217" s="151"/>
      <c r="UZE217" s="151"/>
      <c r="UZF217" s="151"/>
      <c r="UZG217" s="151"/>
      <c r="UZH217" s="151"/>
      <c r="UZI217" s="151"/>
      <c r="UZJ217" s="151"/>
      <c r="UZK217" s="151"/>
      <c r="UZL217" s="151"/>
      <c r="UZM217" s="151"/>
      <c r="UZN217" s="151"/>
      <c r="UZO217" s="151"/>
      <c r="UZP217" s="151"/>
      <c r="UZQ217" s="151"/>
      <c r="UZR217" s="151"/>
      <c r="UZS217" s="151"/>
      <c r="UZT217" s="151"/>
      <c r="UZU217" s="151"/>
      <c r="UZV217" s="151"/>
      <c r="UZW217" s="151"/>
      <c r="UZX217" s="151"/>
      <c r="UZY217" s="151"/>
      <c r="UZZ217" s="151"/>
      <c r="VAA217" s="151"/>
      <c r="VAB217" s="151"/>
      <c r="VAC217" s="151"/>
      <c r="VAD217" s="151"/>
      <c r="VAE217" s="151"/>
      <c r="VAF217" s="151"/>
      <c r="VAG217" s="151"/>
      <c r="VAH217" s="151"/>
      <c r="VAI217" s="151"/>
      <c r="VAJ217" s="151"/>
      <c r="VAK217" s="151"/>
      <c r="VAL217" s="151"/>
      <c r="VAM217" s="151"/>
      <c r="VAN217" s="151"/>
      <c r="VAO217" s="151"/>
      <c r="VAP217" s="151"/>
      <c r="VAQ217" s="151"/>
      <c r="VAR217" s="151"/>
      <c r="VAS217" s="151"/>
      <c r="VAT217" s="151"/>
      <c r="VAU217" s="151"/>
      <c r="VAV217" s="151"/>
      <c r="VAW217" s="151"/>
      <c r="VAX217" s="151"/>
      <c r="VAY217" s="151"/>
      <c r="VAZ217" s="151"/>
      <c r="VBA217" s="151"/>
      <c r="VBB217" s="151"/>
      <c r="VBC217" s="151"/>
      <c r="VBD217" s="151"/>
      <c r="VBE217" s="151"/>
      <c r="VBF217" s="151"/>
      <c r="VBG217" s="151"/>
      <c r="VBH217" s="151"/>
      <c r="VBI217" s="151"/>
      <c r="VBJ217" s="151"/>
      <c r="VBK217" s="151"/>
      <c r="VBL217" s="151"/>
      <c r="VBM217" s="151"/>
      <c r="VBN217" s="151"/>
      <c r="VBO217" s="151"/>
      <c r="VBP217" s="151"/>
      <c r="VBQ217" s="151"/>
      <c r="VBR217" s="151"/>
      <c r="VBS217" s="151"/>
      <c r="VBT217" s="151"/>
      <c r="VBU217" s="151"/>
      <c r="VBV217" s="151"/>
      <c r="VBW217" s="151"/>
      <c r="VBX217" s="151"/>
      <c r="VBY217" s="151"/>
      <c r="VBZ217" s="151"/>
      <c r="VCA217" s="151"/>
      <c r="VCB217" s="151"/>
      <c r="VCC217" s="151"/>
      <c r="VCD217" s="151"/>
      <c r="VCE217" s="151"/>
      <c r="VCF217" s="151"/>
      <c r="VCG217" s="151"/>
      <c r="VCH217" s="151"/>
      <c r="VCI217" s="151"/>
      <c r="VCJ217" s="151"/>
      <c r="VCK217" s="151"/>
      <c r="VCL217" s="151"/>
      <c r="VCM217" s="151"/>
      <c r="VCN217" s="151"/>
      <c r="VCO217" s="151"/>
      <c r="VCP217" s="151"/>
      <c r="VCQ217" s="151"/>
      <c r="VCR217" s="151"/>
      <c r="VCS217" s="151"/>
      <c r="VCT217" s="151"/>
      <c r="VCU217" s="151"/>
      <c r="VCV217" s="151"/>
      <c r="VCW217" s="151"/>
      <c r="VCX217" s="151"/>
      <c r="VCY217" s="151"/>
      <c r="VCZ217" s="151"/>
      <c r="VDA217" s="151"/>
      <c r="VDB217" s="151"/>
      <c r="VDC217" s="151"/>
      <c r="VDD217" s="151"/>
      <c r="VDE217" s="151"/>
      <c r="VDF217" s="151"/>
      <c r="VDG217" s="151"/>
      <c r="VDH217" s="151"/>
      <c r="VDI217" s="151"/>
      <c r="VDJ217" s="151"/>
      <c r="VDK217" s="151"/>
      <c r="VDL217" s="151"/>
      <c r="VDM217" s="151"/>
      <c r="VDN217" s="151"/>
      <c r="VDO217" s="151"/>
      <c r="VDP217" s="151"/>
      <c r="VDQ217" s="151"/>
      <c r="VDR217" s="151"/>
      <c r="VDS217" s="151"/>
      <c r="VDT217" s="151"/>
      <c r="VDU217" s="151"/>
      <c r="VDV217" s="151"/>
      <c r="VDW217" s="151"/>
      <c r="VDX217" s="151"/>
      <c r="VDY217" s="151"/>
      <c r="VDZ217" s="151"/>
      <c r="VEA217" s="151"/>
      <c r="VEB217" s="151"/>
      <c r="VEC217" s="151"/>
      <c r="VED217" s="151"/>
      <c r="VEE217" s="151"/>
      <c r="VEF217" s="151"/>
      <c r="VEG217" s="151"/>
      <c r="VEH217" s="151"/>
      <c r="VEI217" s="151"/>
      <c r="VEJ217" s="151"/>
      <c r="VEK217" s="151"/>
      <c r="VEL217" s="151"/>
      <c r="VEM217" s="151"/>
      <c r="VEN217" s="151"/>
      <c r="VEO217" s="151"/>
      <c r="VEP217" s="151"/>
      <c r="VEQ217" s="151"/>
      <c r="VER217" s="151"/>
      <c r="VES217" s="151"/>
      <c r="VET217" s="151"/>
      <c r="VEU217" s="151"/>
      <c r="VEV217" s="151"/>
      <c r="VEW217" s="151"/>
      <c r="VEX217" s="151"/>
      <c r="VEY217" s="151"/>
      <c r="VEZ217" s="151"/>
      <c r="VFA217" s="151"/>
      <c r="VFB217" s="151"/>
      <c r="VFC217" s="151"/>
      <c r="VFD217" s="151"/>
      <c r="VFE217" s="151"/>
      <c r="VFF217" s="151"/>
      <c r="VFG217" s="151"/>
      <c r="VFH217" s="151"/>
      <c r="VFI217" s="151"/>
      <c r="VFJ217" s="151"/>
      <c r="VFK217" s="151"/>
      <c r="VFL217" s="151"/>
      <c r="VFM217" s="151"/>
      <c r="VFN217" s="151"/>
      <c r="VFO217" s="151"/>
      <c r="VFP217" s="151"/>
      <c r="VFQ217" s="151"/>
      <c r="VFR217" s="151"/>
      <c r="VFS217" s="151"/>
      <c r="VFT217" s="151"/>
      <c r="VFU217" s="151"/>
      <c r="VFV217" s="151"/>
      <c r="VFW217" s="151"/>
      <c r="VFX217" s="151"/>
      <c r="VFY217" s="151"/>
      <c r="VFZ217" s="151"/>
      <c r="VGA217" s="151"/>
      <c r="VGB217" s="151"/>
      <c r="VGC217" s="151"/>
      <c r="VGD217" s="151"/>
      <c r="VGE217" s="151"/>
      <c r="VGF217" s="151"/>
      <c r="VGG217" s="151"/>
      <c r="VGH217" s="151"/>
      <c r="VGI217" s="151"/>
      <c r="VGJ217" s="151"/>
      <c r="VGK217" s="151"/>
      <c r="VGL217" s="151"/>
      <c r="VGM217" s="151"/>
      <c r="VGN217" s="151"/>
      <c r="VGO217" s="151"/>
      <c r="VGP217" s="151"/>
      <c r="VGQ217" s="151"/>
      <c r="VGR217" s="151"/>
      <c r="VGS217" s="151"/>
      <c r="VGT217" s="151"/>
      <c r="VGU217" s="151"/>
      <c r="VGV217" s="151"/>
      <c r="VGW217" s="151"/>
      <c r="VGX217" s="151"/>
      <c r="VGY217" s="151"/>
      <c r="VGZ217" s="151"/>
      <c r="VHA217" s="151"/>
      <c r="VHB217" s="151"/>
      <c r="VHC217" s="151"/>
      <c r="VHD217" s="151"/>
      <c r="VHE217" s="151"/>
      <c r="VHF217" s="151"/>
      <c r="VHG217" s="151"/>
      <c r="VHH217" s="151"/>
      <c r="VHI217" s="151"/>
      <c r="VHJ217" s="151"/>
      <c r="VHK217" s="151"/>
      <c r="VHL217" s="151"/>
      <c r="VHM217" s="151"/>
      <c r="VHN217" s="151"/>
      <c r="VHO217" s="151"/>
      <c r="VHP217" s="151"/>
      <c r="VHQ217" s="151"/>
      <c r="VHR217" s="151"/>
      <c r="VHS217" s="151"/>
      <c r="VHT217" s="151"/>
      <c r="VHU217" s="151"/>
      <c r="VHV217" s="151"/>
      <c r="VHW217" s="151"/>
      <c r="VHX217" s="151"/>
      <c r="VHY217" s="151"/>
      <c r="VHZ217" s="151"/>
      <c r="VIA217" s="151"/>
      <c r="VIB217" s="151"/>
      <c r="VIC217" s="151"/>
      <c r="VID217" s="151"/>
      <c r="VIE217" s="151"/>
      <c r="VIF217" s="151"/>
      <c r="VIG217" s="151"/>
      <c r="VIH217" s="151"/>
      <c r="VII217" s="151"/>
      <c r="VIJ217" s="151"/>
      <c r="VIK217" s="151"/>
      <c r="VIL217" s="151"/>
      <c r="VIM217" s="151"/>
      <c r="VIN217" s="151"/>
      <c r="VIO217" s="151"/>
      <c r="VIP217" s="151"/>
      <c r="VIQ217" s="151"/>
      <c r="VIR217" s="151"/>
      <c r="VIS217" s="151"/>
      <c r="VIT217" s="151"/>
      <c r="VIU217" s="151"/>
      <c r="VIV217" s="151"/>
      <c r="VIW217" s="151"/>
      <c r="VIX217" s="151"/>
      <c r="VIY217" s="151"/>
      <c r="VIZ217" s="151"/>
      <c r="VJA217" s="151"/>
      <c r="VJB217" s="151"/>
      <c r="VJC217" s="151"/>
      <c r="VJD217" s="151"/>
      <c r="VJE217" s="151"/>
      <c r="VJF217" s="151"/>
      <c r="VJG217" s="151"/>
      <c r="VJH217" s="151"/>
      <c r="VJI217" s="151"/>
      <c r="VJJ217" s="151"/>
      <c r="VJK217" s="151"/>
      <c r="VJL217" s="151"/>
      <c r="VJM217" s="151"/>
      <c r="VJN217" s="151"/>
      <c r="VJO217" s="151"/>
      <c r="VJP217" s="151"/>
      <c r="VJQ217" s="151"/>
      <c r="VJR217" s="151"/>
      <c r="VJS217" s="151"/>
      <c r="VJT217" s="151"/>
      <c r="VJU217" s="151"/>
      <c r="VJV217" s="151"/>
      <c r="VJW217" s="151"/>
      <c r="VJX217" s="151"/>
      <c r="VJY217" s="151"/>
      <c r="VJZ217" s="151"/>
      <c r="VKA217" s="151"/>
      <c r="VKB217" s="151"/>
      <c r="VKC217" s="151"/>
      <c r="VKD217" s="151"/>
      <c r="VKE217" s="151"/>
      <c r="VKF217" s="151"/>
      <c r="VKG217" s="151"/>
      <c r="VKH217" s="151"/>
      <c r="VKI217" s="151"/>
      <c r="VKJ217" s="151"/>
      <c r="VKK217" s="151"/>
      <c r="VKL217" s="151"/>
      <c r="VKM217" s="151"/>
      <c r="VKN217" s="151"/>
      <c r="VKO217" s="151"/>
      <c r="VKP217" s="151"/>
      <c r="VKQ217" s="151"/>
      <c r="VKR217" s="151"/>
      <c r="VKS217" s="151"/>
      <c r="VKT217" s="151"/>
      <c r="VKU217" s="151"/>
      <c r="VKV217" s="151"/>
      <c r="VKW217" s="151"/>
      <c r="VKX217" s="151"/>
      <c r="VKY217" s="151"/>
      <c r="VKZ217" s="151"/>
      <c r="VLA217" s="151"/>
      <c r="VLB217" s="151"/>
      <c r="VLC217" s="151"/>
      <c r="VLD217" s="151"/>
      <c r="VLE217" s="151"/>
      <c r="VLF217" s="151"/>
      <c r="VLG217" s="151"/>
      <c r="VLH217" s="151"/>
      <c r="VLI217" s="151"/>
      <c r="VLJ217" s="151"/>
      <c r="VLK217" s="151"/>
      <c r="VLL217" s="151"/>
      <c r="VLM217" s="151"/>
      <c r="VLN217" s="151"/>
      <c r="VLO217" s="151"/>
      <c r="VLP217" s="151"/>
      <c r="VLQ217" s="151"/>
      <c r="VLR217" s="151"/>
      <c r="VLS217" s="151"/>
      <c r="VLT217" s="151"/>
      <c r="VLU217" s="151"/>
      <c r="VLV217" s="151"/>
      <c r="VLW217" s="151"/>
      <c r="VLX217" s="151"/>
      <c r="VLY217" s="151"/>
      <c r="VLZ217" s="151"/>
      <c r="VMA217" s="151"/>
      <c r="VMB217" s="151"/>
      <c r="VMC217" s="151"/>
      <c r="VMD217" s="151"/>
      <c r="VME217" s="151"/>
      <c r="VMF217" s="151"/>
      <c r="VMG217" s="151"/>
      <c r="VMH217" s="151"/>
      <c r="VMI217" s="151"/>
      <c r="VMJ217" s="151"/>
      <c r="VMK217" s="151"/>
      <c r="VML217" s="151"/>
      <c r="VMM217" s="151"/>
      <c r="VMN217" s="151"/>
      <c r="VMO217" s="151"/>
      <c r="VMP217" s="151"/>
      <c r="VMQ217" s="151"/>
      <c r="VMR217" s="151"/>
      <c r="VMS217" s="151"/>
      <c r="VMT217" s="151"/>
      <c r="VMU217" s="151"/>
      <c r="VMV217" s="151"/>
      <c r="VMW217" s="151"/>
      <c r="VMX217" s="151"/>
      <c r="VMY217" s="151"/>
      <c r="VMZ217" s="151"/>
      <c r="VNA217" s="151"/>
      <c r="VNB217" s="151"/>
      <c r="VNC217" s="151"/>
      <c r="VND217" s="151"/>
      <c r="VNE217" s="151"/>
      <c r="VNF217" s="151"/>
      <c r="VNG217" s="151"/>
      <c r="VNH217" s="151"/>
      <c r="VNI217" s="151"/>
      <c r="VNJ217" s="151"/>
      <c r="VNK217" s="151"/>
      <c r="VNL217" s="151"/>
      <c r="VNM217" s="151"/>
      <c r="VNN217" s="151"/>
      <c r="VNO217" s="151"/>
      <c r="VNP217" s="151"/>
      <c r="VNQ217" s="151"/>
      <c r="VNR217" s="151"/>
      <c r="VNS217" s="151"/>
      <c r="VNT217" s="151"/>
      <c r="VNU217" s="151"/>
      <c r="VNV217" s="151"/>
      <c r="VNW217" s="151"/>
      <c r="VNX217" s="151"/>
      <c r="VNY217" s="151"/>
      <c r="VNZ217" s="151"/>
      <c r="VOA217" s="151"/>
      <c r="VOB217" s="151"/>
      <c r="VOC217" s="151"/>
      <c r="VOD217" s="151"/>
      <c r="VOE217" s="151"/>
      <c r="VOF217" s="151"/>
      <c r="VOG217" s="151"/>
      <c r="VOH217" s="151"/>
      <c r="VOI217" s="151"/>
      <c r="VOJ217" s="151"/>
      <c r="VOK217" s="151"/>
      <c r="VOL217" s="151"/>
      <c r="VOM217" s="151"/>
      <c r="VON217" s="151"/>
      <c r="VOO217" s="151"/>
      <c r="VOP217" s="151"/>
      <c r="VOQ217" s="151"/>
      <c r="VOR217" s="151"/>
      <c r="VOS217" s="151"/>
      <c r="VOT217" s="151"/>
      <c r="VOU217" s="151"/>
      <c r="VOV217" s="151"/>
      <c r="VOW217" s="151"/>
      <c r="VOX217" s="151"/>
      <c r="VOY217" s="151"/>
      <c r="VOZ217" s="151"/>
      <c r="VPA217" s="151"/>
      <c r="VPB217" s="151"/>
      <c r="VPC217" s="151"/>
      <c r="VPD217" s="151"/>
      <c r="VPE217" s="151"/>
      <c r="VPF217" s="151"/>
      <c r="VPG217" s="151"/>
      <c r="VPH217" s="151"/>
      <c r="VPI217" s="151"/>
      <c r="VPJ217" s="151"/>
      <c r="VPK217" s="151"/>
      <c r="VPL217" s="151"/>
      <c r="VPM217" s="151"/>
      <c r="VPN217" s="151"/>
      <c r="VPO217" s="151"/>
      <c r="VPP217" s="151"/>
      <c r="VPQ217" s="151"/>
      <c r="VPR217" s="151"/>
      <c r="VPS217" s="151"/>
      <c r="VPT217" s="151"/>
      <c r="VPU217" s="151"/>
      <c r="VPV217" s="151"/>
      <c r="VPW217" s="151"/>
      <c r="VPX217" s="151"/>
      <c r="VPY217" s="151"/>
      <c r="VPZ217" s="151"/>
      <c r="VQA217" s="151"/>
      <c r="VQB217" s="151"/>
      <c r="VQC217" s="151"/>
      <c r="VQD217" s="151"/>
      <c r="VQE217" s="151"/>
      <c r="VQF217" s="151"/>
      <c r="VQG217" s="151"/>
      <c r="VQH217" s="151"/>
      <c r="VQI217" s="151"/>
      <c r="VQJ217" s="151"/>
      <c r="VQK217" s="151"/>
      <c r="VQL217" s="151"/>
      <c r="VQM217" s="151"/>
      <c r="VQN217" s="151"/>
      <c r="VQO217" s="151"/>
      <c r="VQP217" s="151"/>
      <c r="VQQ217" s="151"/>
      <c r="VQR217" s="151"/>
      <c r="VQS217" s="151"/>
      <c r="VQT217" s="151"/>
      <c r="VQU217" s="151"/>
      <c r="VQV217" s="151"/>
      <c r="VQW217" s="151"/>
      <c r="VQX217" s="151"/>
      <c r="VQY217" s="151"/>
      <c r="VQZ217" s="151"/>
      <c r="VRA217" s="151"/>
      <c r="VRB217" s="151"/>
      <c r="VRC217" s="151"/>
      <c r="VRD217" s="151"/>
      <c r="VRE217" s="151"/>
      <c r="VRF217" s="151"/>
      <c r="VRG217" s="151"/>
      <c r="VRH217" s="151"/>
      <c r="VRI217" s="151"/>
      <c r="VRJ217" s="151"/>
      <c r="VRK217" s="151"/>
      <c r="VRL217" s="151"/>
      <c r="VRM217" s="151"/>
      <c r="VRN217" s="151"/>
      <c r="VRO217" s="151"/>
      <c r="VRP217" s="151"/>
      <c r="VRQ217" s="151"/>
      <c r="VRR217" s="151"/>
      <c r="VRS217" s="151"/>
      <c r="VRT217" s="151"/>
      <c r="VRU217" s="151"/>
      <c r="VRV217" s="151"/>
      <c r="VRW217" s="151"/>
      <c r="VRX217" s="151"/>
      <c r="VRY217" s="151"/>
      <c r="VRZ217" s="151"/>
      <c r="VSA217" s="151"/>
      <c r="VSB217" s="151"/>
      <c r="VSC217" s="151"/>
      <c r="VSD217" s="151"/>
      <c r="VSE217" s="151"/>
      <c r="VSF217" s="151"/>
      <c r="VSG217" s="151"/>
      <c r="VSH217" s="151"/>
      <c r="VSI217" s="151"/>
      <c r="VSJ217" s="151"/>
      <c r="VSK217" s="151"/>
      <c r="VSL217" s="151"/>
      <c r="VSM217" s="151"/>
      <c r="VSN217" s="151"/>
      <c r="VSO217" s="151"/>
      <c r="VSP217" s="151"/>
      <c r="VSQ217" s="151"/>
      <c r="VSR217" s="151"/>
      <c r="VSS217" s="151"/>
      <c r="VST217" s="151"/>
      <c r="VSU217" s="151"/>
      <c r="VSV217" s="151"/>
      <c r="VSW217" s="151"/>
      <c r="VSX217" s="151"/>
      <c r="VSY217" s="151"/>
      <c r="VSZ217" s="151"/>
      <c r="VTA217" s="151"/>
      <c r="VTB217" s="151"/>
      <c r="VTC217" s="151"/>
      <c r="VTD217" s="151"/>
      <c r="VTE217" s="151"/>
      <c r="VTF217" s="151"/>
      <c r="VTG217" s="151"/>
      <c r="VTH217" s="151"/>
      <c r="VTI217" s="151"/>
      <c r="VTJ217" s="151"/>
      <c r="VTK217" s="151"/>
      <c r="VTL217" s="151"/>
      <c r="VTM217" s="151"/>
      <c r="VTN217" s="151"/>
      <c r="VTO217" s="151"/>
      <c r="VTP217" s="151"/>
      <c r="VTQ217" s="151"/>
      <c r="VTR217" s="151"/>
      <c r="VTS217" s="151"/>
      <c r="VTT217" s="151"/>
      <c r="VTU217" s="151"/>
      <c r="VTV217" s="151"/>
      <c r="VTW217" s="151"/>
      <c r="VTX217" s="151"/>
      <c r="VTY217" s="151"/>
      <c r="VTZ217" s="151"/>
      <c r="VUA217" s="151"/>
      <c r="VUB217" s="151"/>
      <c r="VUC217" s="151"/>
      <c r="VUD217" s="151"/>
      <c r="VUE217" s="151"/>
      <c r="VUF217" s="151"/>
      <c r="VUG217" s="151"/>
      <c r="VUH217" s="151"/>
      <c r="VUI217" s="151"/>
      <c r="VUJ217" s="151"/>
      <c r="VUK217" s="151"/>
      <c r="VUL217" s="151"/>
      <c r="VUM217" s="151"/>
      <c r="VUN217" s="151"/>
      <c r="VUO217" s="151"/>
      <c r="VUP217" s="151"/>
      <c r="VUQ217" s="151"/>
      <c r="VUR217" s="151"/>
      <c r="VUS217" s="151"/>
      <c r="VUT217" s="151"/>
      <c r="VUU217" s="151"/>
      <c r="VUV217" s="151"/>
      <c r="VUW217" s="151"/>
      <c r="VUX217" s="151"/>
      <c r="VUY217" s="151"/>
      <c r="VUZ217" s="151"/>
      <c r="VVA217" s="151"/>
      <c r="VVB217" s="151"/>
      <c r="VVC217" s="151"/>
      <c r="VVD217" s="151"/>
      <c r="VVE217" s="151"/>
      <c r="VVF217" s="151"/>
      <c r="VVG217" s="151"/>
      <c r="VVH217" s="151"/>
      <c r="VVI217" s="151"/>
      <c r="VVJ217" s="151"/>
      <c r="VVK217" s="151"/>
      <c r="VVL217" s="151"/>
      <c r="VVM217" s="151"/>
      <c r="VVN217" s="151"/>
      <c r="VVO217" s="151"/>
      <c r="VVP217" s="151"/>
      <c r="VVQ217" s="151"/>
      <c r="VVR217" s="151"/>
      <c r="VVS217" s="151"/>
      <c r="VVT217" s="151"/>
      <c r="VVU217" s="151"/>
      <c r="VVV217" s="151"/>
      <c r="VVW217" s="151"/>
      <c r="VVX217" s="151"/>
      <c r="VVY217" s="151"/>
      <c r="VVZ217" s="151"/>
      <c r="VWA217" s="151"/>
      <c r="VWB217" s="151"/>
      <c r="VWC217" s="151"/>
      <c r="VWD217" s="151"/>
      <c r="VWE217" s="151"/>
      <c r="VWF217" s="151"/>
      <c r="VWG217" s="151"/>
      <c r="VWH217" s="151"/>
      <c r="VWI217" s="151"/>
      <c r="VWJ217" s="151"/>
      <c r="VWK217" s="151"/>
      <c r="VWL217" s="151"/>
      <c r="VWM217" s="151"/>
      <c r="VWN217" s="151"/>
      <c r="VWO217" s="151"/>
      <c r="VWP217" s="151"/>
      <c r="VWQ217" s="151"/>
      <c r="VWR217" s="151"/>
      <c r="VWS217" s="151"/>
      <c r="VWT217" s="151"/>
      <c r="VWU217" s="151"/>
      <c r="VWV217" s="151"/>
      <c r="VWW217" s="151"/>
      <c r="VWX217" s="151"/>
      <c r="VWY217" s="151"/>
      <c r="VWZ217" s="151"/>
      <c r="VXA217" s="151"/>
      <c r="VXB217" s="151"/>
      <c r="VXC217" s="151"/>
      <c r="VXD217" s="151"/>
      <c r="VXE217" s="151"/>
      <c r="VXF217" s="151"/>
      <c r="VXG217" s="151"/>
      <c r="VXH217" s="151"/>
      <c r="VXI217" s="151"/>
      <c r="VXJ217" s="151"/>
      <c r="VXK217" s="151"/>
      <c r="VXL217" s="151"/>
      <c r="VXM217" s="151"/>
      <c r="VXN217" s="151"/>
      <c r="VXO217" s="151"/>
      <c r="VXP217" s="151"/>
      <c r="VXQ217" s="151"/>
      <c r="VXR217" s="151"/>
      <c r="VXS217" s="151"/>
      <c r="VXT217" s="151"/>
      <c r="VXU217" s="151"/>
      <c r="VXV217" s="151"/>
      <c r="VXW217" s="151"/>
      <c r="VXX217" s="151"/>
      <c r="VXY217" s="151"/>
      <c r="VXZ217" s="151"/>
      <c r="VYA217" s="151"/>
      <c r="VYB217" s="151"/>
      <c r="VYC217" s="151"/>
      <c r="VYD217" s="151"/>
      <c r="VYE217" s="151"/>
      <c r="VYF217" s="151"/>
      <c r="VYG217" s="151"/>
      <c r="VYH217" s="151"/>
      <c r="VYI217" s="151"/>
      <c r="VYJ217" s="151"/>
      <c r="VYK217" s="151"/>
      <c r="VYL217" s="151"/>
      <c r="VYM217" s="151"/>
      <c r="VYN217" s="151"/>
      <c r="VYO217" s="151"/>
      <c r="VYP217" s="151"/>
      <c r="VYQ217" s="151"/>
      <c r="VYR217" s="151"/>
      <c r="VYS217" s="151"/>
      <c r="VYT217" s="151"/>
      <c r="VYU217" s="151"/>
      <c r="VYV217" s="151"/>
      <c r="VYW217" s="151"/>
      <c r="VYX217" s="151"/>
      <c r="VYY217" s="151"/>
      <c r="VYZ217" s="151"/>
      <c r="VZA217" s="151"/>
      <c r="VZB217" s="151"/>
      <c r="VZC217" s="151"/>
      <c r="VZD217" s="151"/>
      <c r="VZE217" s="151"/>
      <c r="VZF217" s="151"/>
      <c r="VZG217" s="151"/>
      <c r="VZH217" s="151"/>
      <c r="VZI217" s="151"/>
      <c r="VZJ217" s="151"/>
      <c r="VZK217" s="151"/>
      <c r="VZL217" s="151"/>
      <c r="VZM217" s="151"/>
      <c r="VZN217" s="151"/>
      <c r="VZO217" s="151"/>
      <c r="VZP217" s="151"/>
      <c r="VZQ217" s="151"/>
      <c r="VZR217" s="151"/>
      <c r="VZS217" s="151"/>
      <c r="VZT217" s="151"/>
      <c r="VZU217" s="151"/>
      <c r="VZV217" s="151"/>
      <c r="VZW217" s="151"/>
      <c r="VZX217" s="151"/>
      <c r="VZY217" s="151"/>
      <c r="VZZ217" s="151"/>
      <c r="WAA217" s="151"/>
      <c r="WAB217" s="151"/>
      <c r="WAC217" s="151"/>
      <c r="WAD217" s="151"/>
      <c r="WAE217" s="151"/>
      <c r="WAF217" s="151"/>
      <c r="WAG217" s="151"/>
      <c r="WAH217" s="151"/>
      <c r="WAI217" s="151"/>
      <c r="WAJ217" s="151"/>
      <c r="WAK217" s="151"/>
      <c r="WAL217" s="151"/>
      <c r="WAM217" s="151"/>
      <c r="WAN217" s="151"/>
      <c r="WAO217" s="151"/>
      <c r="WAP217" s="151"/>
      <c r="WAQ217" s="151"/>
      <c r="WAR217" s="151"/>
      <c r="WAS217" s="151"/>
      <c r="WAT217" s="151"/>
      <c r="WAU217" s="151"/>
      <c r="WAV217" s="151"/>
      <c r="WAW217" s="151"/>
      <c r="WAX217" s="151"/>
      <c r="WAY217" s="151"/>
      <c r="WAZ217" s="151"/>
      <c r="WBA217" s="151"/>
      <c r="WBB217" s="151"/>
      <c r="WBC217" s="151"/>
      <c r="WBD217" s="151"/>
      <c r="WBE217" s="151"/>
      <c r="WBF217" s="151"/>
      <c r="WBG217" s="151"/>
      <c r="WBH217" s="151"/>
      <c r="WBI217" s="151"/>
      <c r="WBJ217" s="151"/>
      <c r="WBK217" s="151"/>
      <c r="WBL217" s="151"/>
      <c r="WBM217" s="151"/>
      <c r="WBN217" s="151"/>
      <c r="WBO217" s="151"/>
      <c r="WBP217" s="151"/>
      <c r="WBQ217" s="151"/>
      <c r="WBR217" s="151"/>
      <c r="WBS217" s="151"/>
      <c r="WBT217" s="151"/>
      <c r="WBU217" s="151"/>
      <c r="WBV217" s="151"/>
      <c r="WBW217" s="151"/>
      <c r="WBX217" s="151"/>
      <c r="WBY217" s="151"/>
      <c r="WBZ217" s="151"/>
      <c r="WCA217" s="151"/>
      <c r="WCB217" s="151"/>
      <c r="WCC217" s="151"/>
      <c r="WCD217" s="151"/>
      <c r="WCE217" s="151"/>
      <c r="WCF217" s="151"/>
      <c r="WCG217" s="151"/>
      <c r="WCH217" s="151"/>
      <c r="WCI217" s="151"/>
      <c r="WCJ217" s="151"/>
      <c r="WCK217" s="151"/>
      <c r="WCL217" s="151"/>
      <c r="WCM217" s="151"/>
      <c r="WCN217" s="151"/>
      <c r="WCO217" s="151"/>
      <c r="WCP217" s="151"/>
      <c r="WCQ217" s="151"/>
      <c r="WCR217" s="151"/>
      <c r="WCS217" s="151"/>
      <c r="WCT217" s="151"/>
      <c r="WCU217" s="151"/>
      <c r="WCV217" s="151"/>
      <c r="WCW217" s="151"/>
      <c r="WCX217" s="151"/>
      <c r="WCY217" s="151"/>
      <c r="WCZ217" s="151"/>
      <c r="WDA217" s="151"/>
      <c r="WDB217" s="151"/>
      <c r="WDC217" s="151"/>
      <c r="WDD217" s="151"/>
      <c r="WDE217" s="151"/>
      <c r="WDF217" s="151"/>
      <c r="WDG217" s="151"/>
      <c r="WDH217" s="151"/>
      <c r="WDI217" s="151"/>
      <c r="WDJ217" s="151"/>
      <c r="WDK217" s="151"/>
      <c r="WDL217" s="151"/>
      <c r="WDM217" s="151"/>
      <c r="WDN217" s="151"/>
      <c r="WDO217" s="151"/>
      <c r="WDP217" s="151"/>
      <c r="WDQ217" s="151"/>
      <c r="WDR217" s="151"/>
      <c r="WDS217" s="151"/>
      <c r="WDT217" s="151"/>
      <c r="WDU217" s="151"/>
      <c r="WDV217" s="151"/>
      <c r="WDW217" s="151"/>
      <c r="WDX217" s="151"/>
      <c r="WDY217" s="151"/>
      <c r="WDZ217" s="151"/>
      <c r="WEA217" s="151"/>
      <c r="WEB217" s="151"/>
      <c r="WEC217" s="151"/>
      <c r="WED217" s="151"/>
      <c r="WEE217" s="151"/>
      <c r="WEF217" s="151"/>
      <c r="WEG217" s="151"/>
      <c r="WEH217" s="151"/>
      <c r="WEI217" s="151"/>
      <c r="WEJ217" s="151"/>
      <c r="WEK217" s="151"/>
      <c r="WEL217" s="151"/>
      <c r="WEM217" s="151"/>
      <c r="WEN217" s="151"/>
      <c r="WEO217" s="151"/>
      <c r="WEP217" s="151"/>
      <c r="WEQ217" s="151"/>
      <c r="WER217" s="151"/>
      <c r="WES217" s="151"/>
      <c r="WET217" s="151"/>
      <c r="WEU217" s="151"/>
      <c r="WEV217" s="151"/>
      <c r="WEW217" s="151"/>
      <c r="WEX217" s="151"/>
      <c r="WEY217" s="151"/>
      <c r="WEZ217" s="151"/>
      <c r="WFA217" s="151"/>
      <c r="WFB217" s="151"/>
      <c r="WFC217" s="151"/>
      <c r="WFD217" s="151"/>
      <c r="WFE217" s="151"/>
      <c r="WFF217" s="151"/>
      <c r="WFG217" s="151"/>
      <c r="WFH217" s="151"/>
      <c r="WFI217" s="151"/>
      <c r="WFJ217" s="151"/>
      <c r="WFK217" s="151"/>
      <c r="WFL217" s="151"/>
      <c r="WFM217" s="151"/>
      <c r="WFN217" s="151"/>
      <c r="WFO217" s="151"/>
      <c r="WFP217" s="151"/>
      <c r="WFQ217" s="151"/>
      <c r="WFR217" s="151"/>
      <c r="WFS217" s="151"/>
      <c r="WFT217" s="151"/>
      <c r="WFU217" s="151"/>
      <c r="WFV217" s="151"/>
      <c r="WFW217" s="151"/>
      <c r="WFX217" s="151"/>
      <c r="WFY217" s="151"/>
      <c r="WFZ217" s="151"/>
      <c r="WGA217" s="151"/>
      <c r="WGB217" s="151"/>
      <c r="WGC217" s="151"/>
      <c r="WGD217" s="151"/>
      <c r="WGE217" s="151"/>
      <c r="WGF217" s="151"/>
      <c r="WGG217" s="151"/>
      <c r="WGH217" s="151"/>
      <c r="WGI217" s="151"/>
      <c r="WGJ217" s="151"/>
      <c r="WGK217" s="151"/>
      <c r="WGL217" s="151"/>
      <c r="WGM217" s="151"/>
      <c r="WGN217" s="151"/>
      <c r="WGO217" s="151"/>
      <c r="WGP217" s="151"/>
      <c r="WGQ217" s="151"/>
      <c r="WGR217" s="151"/>
      <c r="WGS217" s="151"/>
      <c r="WGT217" s="151"/>
      <c r="WGU217" s="151"/>
      <c r="WGV217" s="151"/>
      <c r="WGW217" s="151"/>
      <c r="WGX217" s="151"/>
      <c r="WGY217" s="151"/>
      <c r="WGZ217" s="151"/>
      <c r="WHA217" s="151"/>
      <c r="WHB217" s="151"/>
      <c r="WHC217" s="151"/>
      <c r="WHD217" s="151"/>
      <c r="WHE217" s="151"/>
      <c r="WHF217" s="151"/>
      <c r="WHG217" s="151"/>
      <c r="WHH217" s="151"/>
      <c r="WHI217" s="151"/>
      <c r="WHJ217" s="151"/>
      <c r="WHK217" s="151"/>
      <c r="WHL217" s="151"/>
      <c r="WHM217" s="151"/>
      <c r="WHN217" s="151"/>
      <c r="WHO217" s="151"/>
      <c r="WHP217" s="151"/>
      <c r="WHQ217" s="151"/>
      <c r="WHR217" s="151"/>
      <c r="WHS217" s="151"/>
      <c r="WHT217" s="151"/>
      <c r="WHU217" s="151"/>
      <c r="WHV217" s="151"/>
      <c r="WHW217" s="151"/>
      <c r="WHX217" s="151"/>
      <c r="WHY217" s="151"/>
      <c r="WHZ217" s="151"/>
      <c r="WIA217" s="151"/>
      <c r="WIB217" s="151"/>
      <c r="WIC217" s="151"/>
      <c r="WID217" s="151"/>
      <c r="WIE217" s="151"/>
      <c r="WIF217" s="151"/>
      <c r="WIG217" s="151"/>
      <c r="WIH217" s="151"/>
      <c r="WII217" s="151"/>
      <c r="WIJ217" s="151"/>
      <c r="WIK217" s="151"/>
      <c r="WIL217" s="151"/>
      <c r="WIM217" s="151"/>
      <c r="WIN217" s="151"/>
      <c r="WIO217" s="151"/>
      <c r="WIP217" s="151"/>
      <c r="WIQ217" s="151"/>
      <c r="WIR217" s="151"/>
      <c r="WIS217" s="151"/>
      <c r="WIT217" s="151"/>
      <c r="WIU217" s="151"/>
      <c r="WIV217" s="151"/>
      <c r="WIW217" s="151"/>
      <c r="WIX217" s="151"/>
      <c r="WIY217" s="151"/>
      <c r="WIZ217" s="151"/>
      <c r="WJA217" s="151"/>
      <c r="WJB217" s="151"/>
      <c r="WJC217" s="151"/>
      <c r="WJD217" s="151"/>
      <c r="WJE217" s="151"/>
      <c r="WJF217" s="151"/>
      <c r="WJG217" s="151"/>
      <c r="WJH217" s="151"/>
      <c r="WJI217" s="151"/>
      <c r="WJJ217" s="151"/>
      <c r="WJK217" s="151"/>
      <c r="WJL217" s="151"/>
      <c r="WJM217" s="151"/>
      <c r="WJN217" s="151"/>
      <c r="WJO217" s="151"/>
      <c r="WJP217" s="151"/>
      <c r="WJQ217" s="151"/>
      <c r="WJR217" s="151"/>
      <c r="WJS217" s="151"/>
      <c r="WJT217" s="151"/>
      <c r="WJU217" s="151"/>
      <c r="WJV217" s="151"/>
      <c r="WJW217" s="151"/>
      <c r="WJX217" s="151"/>
      <c r="WJY217" s="151"/>
      <c r="WJZ217" s="151"/>
      <c r="WKA217" s="151"/>
      <c r="WKB217" s="151"/>
      <c r="WKC217" s="151"/>
      <c r="WKD217" s="151"/>
      <c r="WKE217" s="151"/>
      <c r="WKF217" s="151"/>
      <c r="WKG217" s="151"/>
      <c r="WKH217" s="151"/>
      <c r="WKI217" s="151"/>
      <c r="WKJ217" s="151"/>
      <c r="WKK217" s="151"/>
      <c r="WKL217" s="151"/>
      <c r="WKM217" s="151"/>
      <c r="WKN217" s="151"/>
      <c r="WKO217" s="151"/>
      <c r="WKP217" s="151"/>
      <c r="WKQ217" s="151"/>
      <c r="WKR217" s="151"/>
      <c r="WKS217" s="151"/>
      <c r="WKT217" s="151"/>
      <c r="WKU217" s="151"/>
      <c r="WKV217" s="151"/>
      <c r="WKW217" s="151"/>
      <c r="WKX217" s="151"/>
      <c r="WKY217" s="151"/>
      <c r="WKZ217" s="151"/>
      <c r="WLA217" s="151"/>
      <c r="WLB217" s="151"/>
      <c r="WLC217" s="151"/>
      <c r="WLD217" s="151"/>
      <c r="WLE217" s="151"/>
      <c r="WLF217" s="151"/>
      <c r="WLG217" s="151"/>
      <c r="WLH217" s="151"/>
      <c r="WLI217" s="151"/>
      <c r="WLJ217" s="151"/>
      <c r="WLK217" s="151"/>
      <c r="WLL217" s="151"/>
      <c r="WLM217" s="151"/>
      <c r="WLN217" s="151"/>
      <c r="WLO217" s="151"/>
      <c r="WLP217" s="151"/>
      <c r="WLQ217" s="151"/>
      <c r="WLR217" s="151"/>
      <c r="WLS217" s="151"/>
      <c r="WLT217" s="151"/>
      <c r="WLU217" s="151"/>
      <c r="WLV217" s="151"/>
      <c r="WLW217" s="151"/>
      <c r="WLX217" s="151"/>
      <c r="WLY217" s="151"/>
      <c r="WLZ217" s="151"/>
      <c r="WMA217" s="151"/>
      <c r="WMB217" s="151"/>
      <c r="WMC217" s="151"/>
      <c r="WMD217" s="151"/>
      <c r="WME217" s="151"/>
      <c r="WMF217" s="151"/>
      <c r="WMG217" s="151"/>
      <c r="WMH217" s="151"/>
      <c r="WMI217" s="151"/>
      <c r="WMJ217" s="151"/>
      <c r="WMK217" s="151"/>
      <c r="WML217" s="151"/>
      <c r="WMM217" s="151"/>
      <c r="WMN217" s="151"/>
      <c r="WMO217" s="151"/>
      <c r="WMP217" s="151"/>
      <c r="WMQ217" s="151"/>
      <c r="WMR217" s="151"/>
      <c r="WMS217" s="151"/>
      <c r="WMT217" s="151"/>
      <c r="WMU217" s="151"/>
      <c r="WMV217" s="151"/>
      <c r="WMW217" s="151"/>
      <c r="WMX217" s="151"/>
      <c r="WMY217" s="151"/>
      <c r="WMZ217" s="151"/>
      <c r="WNA217" s="151"/>
      <c r="WNB217" s="151"/>
      <c r="WNC217" s="151"/>
      <c r="WND217" s="151"/>
      <c r="WNE217" s="151"/>
      <c r="WNF217" s="151"/>
      <c r="WNG217" s="151"/>
      <c r="WNH217" s="151"/>
      <c r="WNI217" s="151"/>
      <c r="WNJ217" s="151"/>
      <c r="WNK217" s="151"/>
      <c r="WNL217" s="151"/>
      <c r="WNM217" s="151"/>
      <c r="WNN217" s="151"/>
      <c r="WNO217" s="151"/>
      <c r="WNP217" s="151"/>
      <c r="WNQ217" s="151"/>
      <c r="WNR217" s="151"/>
      <c r="WNS217" s="151"/>
      <c r="WNT217" s="151"/>
      <c r="WNU217" s="151"/>
      <c r="WNV217" s="151"/>
      <c r="WNW217" s="151"/>
      <c r="WNX217" s="151"/>
      <c r="WNY217" s="151"/>
      <c r="WNZ217" s="151"/>
      <c r="WOA217" s="151"/>
      <c r="WOB217" s="151"/>
      <c r="WOC217" s="151"/>
      <c r="WOD217" s="151"/>
      <c r="WOE217" s="151"/>
      <c r="WOF217" s="151"/>
      <c r="WOG217" s="151"/>
      <c r="WOH217" s="151"/>
      <c r="WOI217" s="151"/>
      <c r="WOJ217" s="151"/>
      <c r="WOK217" s="151"/>
      <c r="WOL217" s="151"/>
      <c r="WOM217" s="151"/>
      <c r="WON217" s="151"/>
      <c r="WOO217" s="151"/>
      <c r="WOP217" s="151"/>
      <c r="WOQ217" s="151"/>
      <c r="WOR217" s="151"/>
      <c r="WOS217" s="151"/>
      <c r="WOT217" s="151"/>
      <c r="WOU217" s="151"/>
      <c r="WOV217" s="151"/>
      <c r="WOW217" s="151"/>
      <c r="WOX217" s="151"/>
      <c r="WOY217" s="151"/>
      <c r="WOZ217" s="151"/>
      <c r="WPA217" s="151"/>
      <c r="WPB217" s="151"/>
      <c r="WPC217" s="151"/>
      <c r="WPD217" s="151"/>
      <c r="WPE217" s="151"/>
      <c r="WPF217" s="151"/>
      <c r="WPG217" s="151"/>
      <c r="WPH217" s="151"/>
      <c r="WPI217" s="151"/>
      <c r="WPJ217" s="151"/>
      <c r="WPK217" s="151"/>
      <c r="WPL217" s="151"/>
      <c r="WPM217" s="151"/>
      <c r="WPN217" s="151"/>
      <c r="WPO217" s="151"/>
      <c r="WPP217" s="151"/>
      <c r="WPQ217" s="151"/>
      <c r="WPR217" s="151"/>
      <c r="WPS217" s="151"/>
      <c r="WPT217" s="151"/>
      <c r="WPU217" s="151"/>
      <c r="WPV217" s="151"/>
      <c r="WPW217" s="151"/>
      <c r="WPX217" s="151"/>
      <c r="WPY217" s="151"/>
      <c r="WPZ217" s="151"/>
      <c r="WQA217" s="151"/>
      <c r="WQB217" s="151"/>
      <c r="WQC217" s="151"/>
      <c r="WQD217" s="151"/>
      <c r="WQE217" s="151"/>
      <c r="WQF217" s="151"/>
      <c r="WQG217" s="151"/>
      <c r="WQH217" s="151"/>
      <c r="WQI217" s="151"/>
      <c r="WQJ217" s="151"/>
      <c r="WQK217" s="151"/>
      <c r="WQL217" s="151"/>
      <c r="WQM217" s="151"/>
      <c r="WQN217" s="151"/>
      <c r="WQO217" s="151"/>
      <c r="WQP217" s="151"/>
      <c r="WQQ217" s="151"/>
      <c r="WQR217" s="151"/>
      <c r="WQS217" s="151"/>
      <c r="WQT217" s="151"/>
      <c r="WQU217" s="151"/>
      <c r="WQV217" s="151"/>
      <c r="WQW217" s="151"/>
      <c r="WQX217" s="151"/>
      <c r="WQY217" s="151"/>
      <c r="WQZ217" s="151"/>
      <c r="WRA217" s="151"/>
      <c r="WRB217" s="151"/>
      <c r="WRC217" s="151"/>
      <c r="WRD217" s="151"/>
      <c r="WRE217" s="151"/>
      <c r="WRF217" s="151"/>
      <c r="WRG217" s="151"/>
      <c r="WRH217" s="151"/>
      <c r="WRI217" s="151"/>
      <c r="WRJ217" s="151"/>
      <c r="WRK217" s="151"/>
      <c r="WRL217" s="151"/>
      <c r="WRM217" s="151"/>
      <c r="WRN217" s="151"/>
      <c r="WRO217" s="151"/>
      <c r="WRP217" s="151"/>
      <c r="WRQ217" s="151"/>
      <c r="WRR217" s="151"/>
      <c r="WRS217" s="151"/>
      <c r="WRT217" s="151"/>
      <c r="WRU217" s="151"/>
      <c r="WRV217" s="151"/>
      <c r="WRW217" s="151"/>
      <c r="WRX217" s="151"/>
      <c r="WRY217" s="151"/>
      <c r="WRZ217" s="151"/>
      <c r="WSA217" s="151"/>
      <c r="WSB217" s="151"/>
      <c r="WSC217" s="151"/>
      <c r="WSD217" s="151"/>
      <c r="WSE217" s="151"/>
      <c r="WSF217" s="151"/>
      <c r="WSG217" s="151"/>
      <c r="WSH217" s="151"/>
      <c r="WSI217" s="151"/>
      <c r="WSJ217" s="151"/>
      <c r="WSK217" s="151"/>
      <c r="WSL217" s="151"/>
      <c r="WSM217" s="151"/>
      <c r="WSN217" s="151"/>
      <c r="WSO217" s="151"/>
      <c r="WSP217" s="151"/>
      <c r="WSQ217" s="151"/>
      <c r="WSR217" s="151"/>
      <c r="WSS217" s="151"/>
      <c r="WST217" s="151"/>
      <c r="WSU217" s="151"/>
      <c r="WSV217" s="151"/>
      <c r="WSW217" s="151"/>
      <c r="WSX217" s="151"/>
      <c r="WSY217" s="151"/>
      <c r="WSZ217" s="151"/>
      <c r="WTA217" s="151"/>
      <c r="WTB217" s="151"/>
      <c r="WTC217" s="151"/>
      <c r="WTD217" s="151"/>
      <c r="WTE217" s="151"/>
      <c r="WTF217" s="151"/>
      <c r="WTG217" s="151"/>
      <c r="WTH217" s="151"/>
      <c r="WTI217" s="151"/>
      <c r="WTJ217" s="151"/>
      <c r="WTK217" s="151"/>
      <c r="WTL217" s="151"/>
      <c r="WTM217" s="151"/>
      <c r="WTN217" s="151"/>
      <c r="WTO217" s="151"/>
      <c r="WTP217" s="151"/>
      <c r="WTQ217" s="151"/>
      <c r="WTR217" s="151"/>
      <c r="WTS217" s="151"/>
      <c r="WTT217" s="151"/>
      <c r="WTU217" s="151"/>
      <c r="WTV217" s="151"/>
      <c r="WTW217" s="151"/>
      <c r="WTX217" s="151"/>
      <c r="WTY217" s="151"/>
      <c r="WTZ217" s="151"/>
      <c r="WUA217" s="151"/>
      <c r="WUB217" s="151"/>
      <c r="WUC217" s="151"/>
      <c r="WUD217" s="151"/>
      <c r="WUE217" s="151"/>
      <c r="WUF217" s="151"/>
      <c r="WUG217" s="151"/>
      <c r="WUH217" s="151"/>
      <c r="WUI217" s="151"/>
      <c r="WUJ217" s="151"/>
      <c r="WUK217" s="151"/>
      <c r="WUL217" s="151"/>
      <c r="WUM217" s="151"/>
      <c r="WUN217" s="151"/>
      <c r="WUO217" s="151"/>
      <c r="WUP217" s="151"/>
      <c r="WUQ217" s="151"/>
      <c r="WUR217" s="151"/>
      <c r="WUS217" s="151"/>
      <c r="WUT217" s="151"/>
      <c r="WUU217" s="151"/>
      <c r="WUV217" s="151"/>
      <c r="WUW217" s="151"/>
      <c r="WUX217" s="151"/>
      <c r="WUY217" s="151"/>
      <c r="WUZ217" s="151"/>
      <c r="WVA217" s="151"/>
      <c r="WVB217" s="151"/>
      <c r="WVC217" s="151"/>
      <c r="WVD217" s="151"/>
      <c r="WVE217" s="151"/>
      <c r="WVF217" s="151"/>
      <c r="WVG217" s="151"/>
      <c r="WVH217" s="151"/>
      <c r="WVI217" s="151"/>
      <c r="WVJ217" s="151"/>
      <c r="WVK217" s="151"/>
      <c r="WVL217" s="151"/>
      <c r="WVM217" s="151"/>
      <c r="WVN217" s="151"/>
      <c r="WVO217" s="151"/>
      <c r="WVP217" s="151"/>
      <c r="WVQ217" s="151"/>
      <c r="WVR217" s="151"/>
      <c r="WVS217" s="151"/>
      <c r="WVT217" s="151"/>
      <c r="WVU217" s="151"/>
      <c r="WVV217" s="151"/>
      <c r="WVW217" s="151"/>
      <c r="WVX217" s="151"/>
      <c r="WVY217" s="151"/>
      <c r="WVZ217" s="151"/>
      <c r="WWA217" s="151"/>
      <c r="WWB217" s="151"/>
      <c r="WWC217" s="151"/>
      <c r="WWD217" s="151"/>
      <c r="WWE217" s="151"/>
      <c r="WWF217" s="151"/>
      <c r="WWG217" s="151"/>
      <c r="WWH217" s="151"/>
      <c r="WWI217" s="151"/>
      <c r="WWJ217" s="151"/>
      <c r="WWK217" s="151"/>
      <c r="WWL217" s="151"/>
      <c r="WWM217" s="151"/>
      <c r="WWN217" s="151"/>
      <c r="WWO217" s="151"/>
      <c r="WWP217" s="151"/>
      <c r="WWQ217" s="151"/>
      <c r="WWR217" s="151"/>
      <c r="WWS217" s="151"/>
      <c r="WWT217" s="151"/>
      <c r="WWU217" s="151"/>
      <c r="WWV217" s="151"/>
      <c r="WWW217" s="151"/>
      <c r="WWX217" s="151"/>
      <c r="WWY217" s="151"/>
      <c r="WWZ217" s="151"/>
      <c r="WXA217" s="151"/>
      <c r="WXB217" s="151"/>
      <c r="WXC217" s="151"/>
      <c r="WXD217" s="151"/>
      <c r="WXE217" s="151"/>
      <c r="WXF217" s="151"/>
      <c r="WXG217" s="151"/>
      <c r="WXH217" s="151"/>
      <c r="WXI217" s="151"/>
      <c r="WXJ217" s="151"/>
      <c r="WXK217" s="151"/>
      <c r="WXL217" s="151"/>
      <c r="WXM217" s="151"/>
      <c r="WXN217" s="151"/>
      <c r="WXO217" s="151"/>
      <c r="WXP217" s="151"/>
      <c r="WXQ217" s="151"/>
      <c r="WXR217" s="151"/>
      <c r="WXS217" s="151"/>
      <c r="WXT217" s="151"/>
      <c r="WXU217" s="151"/>
      <c r="WXV217" s="151"/>
      <c r="WXW217" s="151"/>
      <c r="WXX217" s="151"/>
      <c r="WXY217" s="151"/>
      <c r="WXZ217" s="151"/>
      <c r="WYA217" s="151"/>
      <c r="WYB217" s="151"/>
      <c r="WYC217" s="151"/>
      <c r="WYD217" s="151"/>
      <c r="WYE217" s="151"/>
      <c r="WYF217" s="151"/>
      <c r="WYG217" s="151"/>
      <c r="WYH217" s="151"/>
      <c r="WYI217" s="151"/>
      <c r="WYJ217" s="151"/>
      <c r="WYK217" s="151"/>
      <c r="WYL217" s="151"/>
      <c r="WYM217" s="151"/>
      <c r="WYN217" s="151"/>
      <c r="WYO217" s="151"/>
      <c r="WYP217" s="151"/>
      <c r="WYQ217" s="151"/>
      <c r="WYR217" s="151"/>
      <c r="WYS217" s="151"/>
      <c r="WYT217" s="151"/>
      <c r="WYU217" s="151"/>
      <c r="WYV217" s="151"/>
      <c r="WYW217" s="151"/>
      <c r="WYX217" s="151"/>
      <c r="WYY217" s="151"/>
      <c r="WYZ217" s="151"/>
      <c r="WZA217" s="151"/>
      <c r="WZB217" s="151"/>
      <c r="WZC217" s="151"/>
      <c r="WZD217" s="151"/>
      <c r="WZE217" s="151"/>
      <c r="WZF217" s="151"/>
      <c r="WZG217" s="151"/>
      <c r="WZH217" s="151"/>
      <c r="WZI217" s="151"/>
      <c r="WZJ217" s="151"/>
      <c r="WZK217" s="151"/>
      <c r="WZL217" s="151"/>
      <c r="WZM217" s="151"/>
      <c r="WZN217" s="151"/>
      <c r="WZO217" s="151"/>
      <c r="WZP217" s="151"/>
      <c r="WZQ217" s="151"/>
      <c r="WZR217" s="151"/>
      <c r="WZS217" s="151"/>
      <c r="WZT217" s="151"/>
      <c r="WZU217" s="151"/>
      <c r="WZV217" s="151"/>
      <c r="WZW217" s="151"/>
      <c r="WZX217" s="151"/>
      <c r="WZY217" s="151"/>
      <c r="WZZ217" s="151"/>
      <c r="XAA217" s="151"/>
      <c r="XAB217" s="151"/>
      <c r="XAC217" s="151"/>
      <c r="XAD217" s="151"/>
      <c r="XAE217" s="151"/>
      <c r="XAF217" s="151"/>
      <c r="XAG217" s="151"/>
      <c r="XAH217" s="151"/>
      <c r="XAI217" s="151"/>
      <c r="XAJ217" s="151"/>
      <c r="XAK217" s="151"/>
      <c r="XAL217" s="151"/>
      <c r="XAM217" s="151"/>
      <c r="XAN217" s="151"/>
      <c r="XAO217" s="151"/>
      <c r="XAP217" s="151"/>
      <c r="XAQ217" s="151"/>
      <c r="XAR217" s="151"/>
      <c r="XAS217" s="151"/>
      <c r="XAT217" s="151"/>
      <c r="XAU217" s="151"/>
      <c r="XAV217" s="151"/>
      <c r="XAW217" s="151"/>
      <c r="XAX217" s="151"/>
      <c r="XAY217" s="151"/>
      <c r="XAZ217" s="151"/>
      <c r="XBA217" s="151"/>
      <c r="XBB217" s="151"/>
      <c r="XBC217" s="151"/>
      <c r="XBD217" s="151"/>
      <c r="XBE217" s="151"/>
      <c r="XBF217" s="151"/>
      <c r="XBG217" s="151"/>
      <c r="XBH217" s="151"/>
      <c r="XBI217" s="151"/>
      <c r="XBJ217" s="151"/>
      <c r="XBK217" s="151"/>
      <c r="XBL217" s="151"/>
      <c r="XBM217" s="151"/>
      <c r="XBN217" s="151"/>
      <c r="XBO217" s="151"/>
      <c r="XBP217" s="151"/>
      <c r="XBQ217" s="151"/>
      <c r="XBR217" s="151"/>
      <c r="XBS217" s="151"/>
      <c r="XBT217" s="151"/>
      <c r="XBU217" s="151"/>
      <c r="XBV217" s="151"/>
      <c r="XBW217" s="151"/>
      <c r="XBX217" s="151"/>
      <c r="XBY217" s="151"/>
      <c r="XBZ217" s="151"/>
      <c r="XCA217" s="151"/>
      <c r="XCB217" s="151"/>
      <c r="XCC217" s="151"/>
      <c r="XCD217" s="151"/>
      <c r="XCE217" s="151"/>
      <c r="XCF217" s="151"/>
      <c r="XCG217" s="151"/>
      <c r="XCH217" s="151"/>
      <c r="XCI217" s="151"/>
      <c r="XCJ217" s="151"/>
      <c r="XCK217" s="151"/>
      <c r="XCL217" s="151"/>
      <c r="XCM217" s="151"/>
      <c r="XCN217" s="151"/>
      <c r="XCO217" s="151"/>
      <c r="XCP217" s="151"/>
      <c r="XCQ217" s="151"/>
      <c r="XCR217" s="151"/>
      <c r="XCS217" s="151"/>
      <c r="XCT217" s="151"/>
      <c r="XCU217" s="151"/>
      <c r="XCV217" s="151"/>
      <c r="XCW217" s="151"/>
      <c r="XCX217" s="151"/>
      <c r="XCY217" s="151"/>
      <c r="XCZ217" s="151"/>
      <c r="XDA217" s="151"/>
      <c r="XDB217" s="151"/>
      <c r="XDC217" s="151"/>
      <c r="XDD217" s="151"/>
      <c r="XDE217" s="151"/>
      <c r="XDF217" s="151"/>
      <c r="XDG217" s="151"/>
      <c r="XDH217" s="151"/>
      <c r="XDI217" s="151"/>
      <c r="XDJ217" s="151"/>
      <c r="XDK217" s="151"/>
      <c r="XDL217" s="151"/>
      <c r="XDM217" s="151"/>
      <c r="XDN217" s="151"/>
      <c r="XDO217" s="151"/>
      <c r="XDP217" s="151"/>
      <c r="XDQ217" s="151"/>
      <c r="XDR217" s="151"/>
      <c r="XDS217" s="151"/>
      <c r="XDT217" s="151"/>
      <c r="XDU217" s="151"/>
      <c r="XDV217" s="151"/>
      <c r="XDW217" s="151"/>
      <c r="XDX217" s="151"/>
      <c r="XDY217" s="151"/>
      <c r="XDZ217" s="151"/>
      <c r="XEA217" s="151"/>
      <c r="XEB217" s="151"/>
      <c r="XEC217" s="151"/>
      <c r="XED217" s="151"/>
      <c r="XEE217" s="151"/>
      <c r="XEF217" s="151"/>
      <c r="XEG217" s="151"/>
      <c r="XEH217" s="151"/>
      <c r="XEI217" s="151"/>
      <c r="XEJ217" s="151"/>
      <c r="XEK217" s="151"/>
      <c r="XEL217" s="151"/>
      <c r="XEM217" s="151"/>
      <c r="XEN217" s="151"/>
      <c r="XEO217" s="151"/>
      <c r="XEP217" s="151"/>
      <c r="XEQ217" s="151"/>
      <c r="XER217" s="151"/>
      <c r="XES217" s="151"/>
      <c r="XET217" s="151"/>
      <c r="XEU217" s="151"/>
      <c r="XEV217" s="151"/>
      <c r="XEW217" s="151"/>
      <c r="XEX217" s="151"/>
      <c r="XEY217" s="151"/>
      <c r="XEZ217" s="151"/>
      <c r="XFA217" s="151"/>
      <c r="XFB217" s="151"/>
      <c r="XFC217" s="151"/>
      <c r="XFD217" s="151"/>
    </row>
    <row r="218" spans="1:16384" x14ac:dyDescent="0.25">
      <c r="B218" s="161"/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161"/>
      <c r="P218" s="161"/>
      <c r="Q218" s="161"/>
      <c r="R218" s="161"/>
      <c r="S218" s="161"/>
      <c r="T218" s="161"/>
      <c r="U218" s="161"/>
      <c r="V218" s="161"/>
      <c r="W218" s="161"/>
      <c r="X218" s="161"/>
      <c r="Y218" s="161"/>
      <c r="Z218" s="161"/>
      <c r="AA218" s="161"/>
      <c r="AB218" s="161"/>
      <c r="AC218" s="161"/>
      <c r="AD218" s="161"/>
      <c r="AE218" s="161"/>
      <c r="AF218" s="161"/>
      <c r="AG218" s="161"/>
      <c r="AH218" s="161"/>
      <c r="AI218" s="161"/>
      <c r="AJ218" s="161"/>
      <c r="AK218" s="161"/>
      <c r="AL218" s="161"/>
      <c r="AM218" s="161"/>
      <c r="AN218" s="161"/>
      <c r="AO218" s="161"/>
      <c r="AP218" s="161"/>
      <c r="AQ218" s="161"/>
      <c r="AR218" s="161"/>
      <c r="AS218" s="161"/>
      <c r="AT218" s="161"/>
      <c r="AU218" s="161"/>
      <c r="AV218" s="161"/>
      <c r="AW218" s="161"/>
      <c r="AX218" s="161"/>
      <c r="AY218" s="161"/>
      <c r="AZ218" s="161"/>
      <c r="BA218" s="161"/>
      <c r="BB218" s="161"/>
      <c r="BC218" s="161"/>
      <c r="BD218" s="161"/>
      <c r="BE218" s="161"/>
      <c r="BF218" s="161"/>
      <c r="BG218" s="161"/>
      <c r="BH218" s="161"/>
      <c r="BI218" s="161"/>
      <c r="BJ218" s="161"/>
      <c r="BK218" s="161"/>
      <c r="BL218" s="161"/>
      <c r="BM218" s="161"/>
      <c r="BN218" s="161"/>
      <c r="BO218" s="161"/>
      <c r="BP218" s="161"/>
      <c r="BQ218" s="161"/>
      <c r="BR218" s="161"/>
      <c r="BS218" s="161"/>
      <c r="BT218" s="161"/>
      <c r="BU218" s="161"/>
      <c r="BV218" s="161"/>
      <c r="BW218" s="161"/>
      <c r="BX218" s="161"/>
      <c r="BY218" s="161"/>
      <c r="BZ218" s="161"/>
      <c r="CA218" s="161"/>
      <c r="CB218" s="161"/>
      <c r="CC218" s="161"/>
      <c r="CD218" s="161"/>
      <c r="CE218" s="161"/>
      <c r="CF218" s="161"/>
      <c r="CG218" s="161"/>
      <c r="CH218" s="161"/>
      <c r="CI218" s="161"/>
      <c r="CJ218" s="161"/>
      <c r="CK218" s="161"/>
      <c r="CL218" s="161"/>
      <c r="CM218" s="161"/>
      <c r="CN218" s="161"/>
      <c r="CO218" s="161"/>
      <c r="CP218" s="161"/>
      <c r="CQ218" s="161"/>
      <c r="CR218" s="161"/>
      <c r="CS218" s="161"/>
      <c r="CT218" s="161"/>
      <c r="CU218" s="161"/>
      <c r="CV218" s="161"/>
      <c r="CW218" s="161"/>
      <c r="CX218" s="161"/>
      <c r="CY218" s="161"/>
      <c r="CZ218" s="161"/>
      <c r="DA218" s="161"/>
      <c r="DB218" s="161"/>
      <c r="DC218" s="161"/>
      <c r="DD218" s="161"/>
      <c r="DE218" s="161"/>
      <c r="DF218" s="161"/>
      <c r="DG218" s="161"/>
      <c r="DH218" s="161"/>
      <c r="DI218" s="161"/>
      <c r="DJ218" s="161"/>
      <c r="DK218" s="161"/>
      <c r="DL218" s="161"/>
      <c r="DM218" s="161"/>
      <c r="DN218" s="161"/>
      <c r="DO218" s="161"/>
      <c r="DP218" s="161"/>
      <c r="DQ218" s="161"/>
      <c r="DR218" s="161"/>
      <c r="DS218" s="161"/>
      <c r="DT218" s="161"/>
      <c r="DU218" s="161"/>
      <c r="DV218" s="161"/>
      <c r="DW218" s="161"/>
      <c r="DX218" s="161"/>
      <c r="DY218" s="161"/>
      <c r="DZ218" s="161"/>
      <c r="EA218" s="161"/>
      <c r="EB218" s="161"/>
      <c r="EC218" s="161"/>
      <c r="ED218" s="161"/>
      <c r="EE218" s="161"/>
      <c r="EF218" s="161"/>
      <c r="EG218" s="161"/>
      <c r="EH218" s="161"/>
      <c r="EI218" s="161"/>
      <c r="EJ218" s="161"/>
      <c r="EK218" s="161"/>
      <c r="EL218" s="161"/>
      <c r="EM218" s="161"/>
      <c r="EN218" s="161"/>
      <c r="EO218" s="161"/>
      <c r="EP218" s="161"/>
      <c r="EQ218" s="161"/>
      <c r="ER218" s="161"/>
      <c r="ES218" s="161"/>
      <c r="ET218" s="161"/>
      <c r="EU218" s="161"/>
      <c r="EV218" s="161"/>
      <c r="EW218" s="161"/>
      <c r="EX218" s="161"/>
      <c r="EY218" s="161"/>
      <c r="EZ218" s="161"/>
      <c r="FA218" s="161"/>
    </row>
    <row r="219" spans="1:16384" ht="15.75" x14ac:dyDescent="0.25">
      <c r="A219" s="155" t="s">
        <v>52</v>
      </c>
      <c r="B219" s="162"/>
      <c r="C219" s="162"/>
      <c r="D219" s="163"/>
      <c r="E219" s="164"/>
      <c r="F219" s="157"/>
      <c r="G219" s="157"/>
      <c r="H219" s="157"/>
      <c r="I219" s="157"/>
      <c r="J219" s="157"/>
      <c r="K219" s="157"/>
      <c r="L219" s="157"/>
      <c r="M219" s="157"/>
      <c r="N219" s="157"/>
      <c r="O219" s="157"/>
      <c r="P219" s="157"/>
      <c r="Q219" s="157"/>
      <c r="R219" s="157"/>
      <c r="S219" s="157"/>
      <c r="T219" s="157"/>
      <c r="U219" s="157"/>
      <c r="V219" s="157"/>
      <c r="W219" s="157"/>
      <c r="X219" s="157"/>
      <c r="Y219" s="157"/>
      <c r="Z219" s="157"/>
      <c r="AA219" s="157"/>
      <c r="AB219" s="157"/>
      <c r="AC219" s="157"/>
      <c r="AD219" s="157"/>
      <c r="AE219" s="157"/>
      <c r="AF219" s="157"/>
      <c r="AG219" s="157"/>
      <c r="AH219" s="157"/>
      <c r="AI219" s="157"/>
      <c r="AJ219" s="157"/>
      <c r="AK219" s="157"/>
      <c r="AL219" s="157"/>
      <c r="AM219" s="157"/>
      <c r="AN219" s="157"/>
      <c r="AO219" s="157"/>
      <c r="AP219" s="157"/>
      <c r="AQ219" s="157"/>
      <c r="AR219" s="157"/>
      <c r="AS219" s="157"/>
      <c r="AT219" s="157"/>
      <c r="AU219" s="157"/>
      <c r="AV219" s="157"/>
      <c r="AW219" s="157"/>
      <c r="AX219" s="157"/>
      <c r="AY219" s="157"/>
      <c r="AZ219" s="157"/>
      <c r="BA219" s="157"/>
      <c r="BB219" s="157"/>
      <c r="BC219" s="157"/>
      <c r="BD219" s="157"/>
      <c r="BE219" s="157"/>
      <c r="BF219" s="157"/>
      <c r="BG219" s="157"/>
      <c r="BH219" s="157"/>
      <c r="BI219" s="157"/>
      <c r="BJ219" s="157"/>
      <c r="BK219" s="157"/>
      <c r="BL219" s="157"/>
      <c r="BM219" s="157"/>
      <c r="BN219" s="157"/>
      <c r="BO219" s="157"/>
      <c r="BP219" s="157"/>
      <c r="BQ219" s="157"/>
      <c r="BR219" s="157"/>
      <c r="BS219" s="157"/>
      <c r="BT219" s="157"/>
      <c r="BU219" s="157"/>
      <c r="BV219" s="157"/>
      <c r="BW219" s="157"/>
      <c r="BX219" s="157"/>
      <c r="BY219" s="157"/>
      <c r="BZ219" s="157"/>
      <c r="CA219" s="157"/>
      <c r="CB219" s="157"/>
      <c r="CC219" s="157"/>
      <c r="CD219" s="157"/>
      <c r="CE219" s="157"/>
      <c r="CF219" s="157"/>
      <c r="CG219" s="157"/>
      <c r="CH219" s="157"/>
      <c r="CI219" s="157"/>
      <c r="CJ219" s="157"/>
      <c r="CK219" s="157"/>
      <c r="CL219" s="157"/>
      <c r="CM219" s="157"/>
      <c r="CN219" s="157"/>
      <c r="CO219" s="157"/>
      <c r="CP219" s="157"/>
      <c r="CQ219" s="157"/>
      <c r="CR219" s="157"/>
      <c r="CS219" s="157"/>
      <c r="CT219" s="157"/>
      <c r="CU219" s="157"/>
      <c r="CV219" s="157"/>
      <c r="CW219" s="157"/>
      <c r="CX219" s="157"/>
      <c r="CY219" s="157"/>
      <c r="CZ219" s="157"/>
      <c r="DA219" s="157"/>
      <c r="DB219" s="157"/>
      <c r="DC219" s="157"/>
      <c r="DD219" s="157"/>
      <c r="DE219" s="157"/>
      <c r="DF219" s="157"/>
      <c r="DG219" s="157"/>
      <c r="DH219" s="157"/>
      <c r="DI219" s="157"/>
      <c r="DJ219" s="157"/>
      <c r="DK219" s="157"/>
      <c r="DL219" s="157"/>
      <c r="DM219" s="157"/>
      <c r="DN219" s="157"/>
      <c r="DO219" s="157"/>
      <c r="DP219" s="157"/>
      <c r="DQ219" s="157"/>
      <c r="DR219" s="157"/>
      <c r="DS219" s="157"/>
      <c r="DT219" s="157"/>
      <c r="DU219" s="157"/>
      <c r="DV219" s="157"/>
      <c r="DW219" s="157"/>
      <c r="DX219" s="157"/>
      <c r="DY219" s="157"/>
      <c r="DZ219" s="157"/>
      <c r="EA219" s="157"/>
      <c r="EB219" s="157"/>
      <c r="EC219" s="157"/>
      <c r="ED219" s="157"/>
      <c r="EE219" s="157"/>
      <c r="EF219" s="157"/>
      <c r="EG219" s="157"/>
      <c r="EH219" s="157"/>
      <c r="EI219" s="157"/>
      <c r="EJ219" s="157"/>
      <c r="EK219" s="157"/>
      <c r="EL219" s="157"/>
      <c r="EM219" s="157"/>
      <c r="EN219" s="157"/>
      <c r="EO219" s="157"/>
      <c r="EP219" s="157"/>
      <c r="EQ219" s="157"/>
      <c r="ER219" s="157"/>
      <c r="ES219" s="157"/>
      <c r="ET219" s="157"/>
      <c r="EU219" s="157"/>
      <c r="EV219" s="157"/>
      <c r="EW219" s="157"/>
      <c r="EX219" s="157"/>
      <c r="EY219" s="157"/>
      <c r="EZ219" s="157"/>
      <c r="FA219" s="157"/>
    </row>
    <row r="220" spans="1:16384" x14ac:dyDescent="0.25">
      <c r="A220" s="135" t="s">
        <v>47</v>
      </c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  <c r="AA220" s="6"/>
      <c r="AB220" s="6"/>
      <c r="AC220" s="6"/>
      <c r="AD220" s="6"/>
      <c r="AE220" s="6"/>
      <c r="AF220" s="6"/>
      <c r="AG220" s="6"/>
      <c r="AH220" s="6"/>
      <c r="AI220" s="6"/>
      <c r="AJ220" s="6"/>
      <c r="AK220" s="6"/>
      <c r="AL220" s="6"/>
      <c r="AM220" s="6"/>
      <c r="AN220" s="6"/>
      <c r="AO220" s="6"/>
      <c r="AP220" s="6"/>
      <c r="AQ220" s="6"/>
      <c r="AR220" s="6"/>
      <c r="AS220" s="6"/>
      <c r="AT220" s="6"/>
      <c r="AU220" s="6"/>
      <c r="AV220" s="6"/>
      <c r="AW220" s="6"/>
      <c r="AX220" s="6"/>
      <c r="AY220" s="6"/>
      <c r="AZ220" s="6"/>
      <c r="BA220" s="6"/>
      <c r="BB220" s="6"/>
      <c r="BC220" s="6"/>
      <c r="BD220" s="6"/>
      <c r="BE220" s="6"/>
      <c r="BF220" s="6"/>
      <c r="BG220" s="6"/>
      <c r="BH220" s="6"/>
      <c r="BI220" s="6"/>
      <c r="BJ220" s="6"/>
      <c r="BK220" s="6"/>
      <c r="BL220" s="6"/>
      <c r="BM220" s="6"/>
      <c r="BN220" s="6"/>
      <c r="BO220" s="6"/>
      <c r="BP220" s="6"/>
      <c r="BQ220" s="6"/>
      <c r="BR220" s="6"/>
      <c r="BS220" s="6"/>
      <c r="BT220" s="6"/>
      <c r="BU220" s="6"/>
      <c r="BV220" s="6"/>
      <c r="BW220" s="6"/>
      <c r="BX220" s="6"/>
      <c r="BY220" s="6"/>
      <c r="BZ220" s="6"/>
      <c r="CA220" s="6"/>
      <c r="CB220" s="6"/>
      <c r="CC220" s="6"/>
      <c r="CD220" s="6"/>
      <c r="CE220" s="6"/>
      <c r="CF220" s="6"/>
      <c r="CG220" s="6"/>
      <c r="CH220" s="6"/>
      <c r="CI220" s="6"/>
      <c r="CJ220" s="6"/>
      <c r="CK220" s="6"/>
      <c r="CL220" s="6"/>
      <c r="CM220" s="6"/>
      <c r="CN220" s="6"/>
      <c r="CO220" s="6"/>
      <c r="CP220" s="6"/>
      <c r="CQ220" s="6"/>
      <c r="CR220" s="6"/>
      <c r="CS220" s="6"/>
      <c r="CT220" s="6"/>
      <c r="CU220" s="6"/>
      <c r="CV220" s="6"/>
      <c r="CW220" s="6"/>
      <c r="CX220" s="6"/>
      <c r="CY220" s="6"/>
      <c r="CZ220" s="6"/>
      <c r="DA220" s="6"/>
      <c r="DB220" s="6"/>
      <c r="DC220" s="6"/>
      <c r="DD220" s="6"/>
      <c r="DE220" s="6"/>
      <c r="DF220" s="6"/>
      <c r="DG220" s="6"/>
      <c r="DH220" s="6"/>
      <c r="DI220" s="6"/>
      <c r="DJ220" s="6"/>
      <c r="DK220" s="6"/>
      <c r="DL220" s="6"/>
      <c r="DM220" s="6"/>
      <c r="DN220" s="6"/>
      <c r="DO220" s="6"/>
      <c r="DP220" s="6"/>
      <c r="DQ220" s="6"/>
      <c r="DR220" s="6"/>
      <c r="DS220" s="6"/>
      <c r="DT220" s="6"/>
      <c r="DU220" s="6"/>
      <c r="DV220" s="6"/>
      <c r="DW220" s="6"/>
      <c r="DX220" s="6"/>
      <c r="DY220" s="6"/>
      <c r="DZ220" s="6"/>
      <c r="EA220" s="6"/>
      <c r="EB220" s="6"/>
      <c r="EC220" s="6"/>
      <c r="ED220" s="6"/>
      <c r="EE220" s="6"/>
      <c r="EF220" s="6"/>
      <c r="EG220" s="6"/>
      <c r="EH220" s="6"/>
      <c r="EI220" s="6"/>
      <c r="EJ220" s="6"/>
      <c r="EK220" s="6"/>
      <c r="EL220" s="6"/>
      <c r="EM220" s="6"/>
      <c r="EN220" s="6"/>
      <c r="EO220" s="6"/>
      <c r="EP220" s="6"/>
      <c r="EQ220" s="6"/>
      <c r="ER220" s="6"/>
      <c r="ES220" s="6"/>
      <c r="ET220" s="6"/>
      <c r="EU220" s="6"/>
      <c r="EV220" s="6"/>
      <c r="EW220" s="6"/>
      <c r="EX220" s="6"/>
      <c r="EY220" s="6"/>
      <c r="EZ220" s="6"/>
      <c r="FA220" s="6"/>
    </row>
    <row r="221" spans="1:16384" x14ac:dyDescent="0.25">
      <c r="A221" s="11" t="s">
        <v>185</v>
      </c>
      <c r="B221" s="14" t="e">
        <f>(((Inputs!B16*Inputs!B5)+((Inputs!B16*Inputs!B5)*Inputs!B23)+((Inputs!B16*Inputs!B5)*(1-Inputs!B24)))/(365.25)*7)-B234-B247</f>
        <v>#DIV/0!</v>
      </c>
      <c r="C221" s="14">
        <f>(((Inputs!C16*Inputs!C5)+((Inputs!C16*Inputs!C5)*Inputs!C23)+((Inputs!C16*Inputs!C5)*(1-Inputs!C24)))/(365.25)*7)-C234-C247</f>
        <v>0</v>
      </c>
      <c r="D221" s="14">
        <f>(((Inputs!D16*Inputs!D5)+((Inputs!D16*Inputs!D5)*Inputs!D23)+((Inputs!D16*Inputs!D5)*(1-Inputs!D24)))/(365.25)*7)-D234-D247</f>
        <v>0</v>
      </c>
      <c r="E221" s="14">
        <f>(((Inputs!E16*Inputs!E5)+((Inputs!E16*Inputs!E5)*Inputs!E23)+((Inputs!E16*Inputs!E5)*(1-Inputs!E24)))/(365.25)*7)-E234-E247</f>
        <v>0</v>
      </c>
      <c r="F221" s="14">
        <f>(((Inputs!F16*Inputs!F5)+((Inputs!F16*Inputs!F5)*Inputs!F23)+((Inputs!F16*Inputs!F5)*(1-Inputs!F24)))/(365.25)*7)-F234-F247</f>
        <v>0</v>
      </c>
      <c r="G221" s="14">
        <f>(((Inputs!G16*Inputs!G5)+((Inputs!G16*Inputs!G5)*Inputs!G23)+((Inputs!G16*Inputs!G5)*(1-Inputs!G24)))/(365.25)*7)-G234-G247</f>
        <v>0</v>
      </c>
      <c r="H221" s="14">
        <f>(((Inputs!H16*Inputs!H5)+((Inputs!H16*Inputs!H5)*Inputs!H23)+((Inputs!H16*Inputs!H5)*(1-Inputs!H24)))/(365.25)*7)-H234-H247</f>
        <v>0</v>
      </c>
      <c r="I221" s="14">
        <f>(((Inputs!I16*Inputs!I5)+((Inputs!I16*Inputs!I5)*Inputs!I23)+((Inputs!I16*Inputs!I5)*(1-Inputs!I24)))/(365.25)*7)-I234-I247</f>
        <v>0</v>
      </c>
      <c r="J221" s="14">
        <f>(((Inputs!J16*Inputs!J5)+((Inputs!J16*Inputs!J5)*Inputs!J23)+((Inputs!J16*Inputs!J5)*(1-Inputs!J24)))/(365.25)*7)-J234-J247</f>
        <v>0</v>
      </c>
      <c r="K221" s="14">
        <f>(((Inputs!K16*Inputs!K5)+((Inputs!K16*Inputs!K5)*Inputs!K23)+((Inputs!K16*Inputs!K5)*(1-Inputs!K24)))/(365.25)*7)-K234-K247</f>
        <v>0</v>
      </c>
      <c r="L221" s="14">
        <f>(((Inputs!L16*Inputs!L5)+((Inputs!L16*Inputs!L5)*Inputs!L23)+((Inputs!L16*Inputs!L5)*(1-Inputs!L24)))/(365.25)*7)-L234-L247</f>
        <v>0</v>
      </c>
      <c r="M221" s="14">
        <f>(((Inputs!M16*Inputs!M5)+((Inputs!M16*Inputs!M5)*Inputs!M23)+((Inputs!M16*Inputs!M5)*(1-Inputs!M24)))/(365.25)*7)-M234-M247</f>
        <v>0</v>
      </c>
      <c r="N221" s="14">
        <f>(((Inputs!N16*Inputs!N5)+((Inputs!N16*Inputs!N5)*Inputs!N23)+((Inputs!N16*Inputs!N5)*(1-Inputs!N24)))/(365.25)*7)-N234-N247</f>
        <v>0</v>
      </c>
      <c r="O221" s="14">
        <f>(((Inputs!O16*Inputs!O5)+((Inputs!O16*Inputs!O5)*Inputs!O23)+((Inputs!O16*Inputs!O5)*(1-Inputs!O24)))/(365.25)*7)-O234-O247</f>
        <v>0</v>
      </c>
      <c r="P221" s="14">
        <f>(((Inputs!P16*Inputs!P5)+((Inputs!P16*Inputs!P5)*Inputs!P23)+((Inputs!P16*Inputs!P5)*(1-Inputs!P24)))/(365.25)*7)-P234-P247</f>
        <v>0</v>
      </c>
      <c r="Q221" s="14">
        <f>(((Inputs!Q16*Inputs!Q5)+((Inputs!Q16*Inputs!Q5)*Inputs!Q23)+((Inputs!Q16*Inputs!Q5)*(1-Inputs!Q24)))/(365.25)*7)-Q234-Q247</f>
        <v>0</v>
      </c>
      <c r="R221" s="14">
        <f>(((Inputs!R16*Inputs!R5)+((Inputs!R16*Inputs!R5)*Inputs!R23)+((Inputs!R16*Inputs!R5)*(1-Inputs!R24)))/(365.25)*7)-R234-R247</f>
        <v>0</v>
      </c>
      <c r="S221" s="14">
        <f>(((Inputs!S16*Inputs!S5)+((Inputs!S16*Inputs!S5)*Inputs!S23)+((Inputs!S16*Inputs!S5)*(1-Inputs!S24)))/(365.25)*7)-S234-S247</f>
        <v>0</v>
      </c>
      <c r="T221" s="14">
        <f>(((Inputs!T16*Inputs!T5)+((Inputs!T16*Inputs!T5)*Inputs!T23)+((Inputs!T16*Inputs!T5)*(1-Inputs!T24)))/(365.25)*7)-T234-T247</f>
        <v>0</v>
      </c>
      <c r="U221" s="14">
        <f>(((Inputs!U16*Inputs!U5)+((Inputs!U16*Inputs!U5)*Inputs!U23)+((Inputs!U16*Inputs!U5)*(1-Inputs!U24)))/(365.25)*7)-U234-U247</f>
        <v>0</v>
      </c>
      <c r="V221" s="14">
        <f>(((Inputs!V16*Inputs!V5)+((Inputs!V16*Inputs!V5)*Inputs!V23)+((Inputs!V16*Inputs!V5)*(1-Inputs!V24)))/(365.25)*7)-V234-V247</f>
        <v>0</v>
      </c>
      <c r="W221" s="14">
        <f>(((Inputs!W16*Inputs!W5)+((Inputs!W16*Inputs!W5)*Inputs!W23)+((Inputs!W16*Inputs!W5)*(1-Inputs!W24)))/(365.25)*7)-W234-W247</f>
        <v>0</v>
      </c>
      <c r="X221" s="14">
        <f>(((Inputs!X16*Inputs!X5)+((Inputs!X16*Inputs!X5)*Inputs!X23)+((Inputs!X16*Inputs!X5)*(1-Inputs!X24)))/(365.25)*7)-X234-X247</f>
        <v>0</v>
      </c>
      <c r="Y221" s="14">
        <f>(((Inputs!Y16*Inputs!Y5)+((Inputs!Y16*Inputs!Y5)*Inputs!Y23)+((Inputs!Y16*Inputs!Y5)*(1-Inputs!Y24)))/(365.25)*7)-Y234-Y247</f>
        <v>0</v>
      </c>
      <c r="Z221" s="14">
        <f>(((Inputs!Z16*Inputs!Z5)+((Inputs!Z16*Inputs!Z5)*Inputs!Z23)+((Inputs!Z16*Inputs!Z5)*(1-Inputs!Z24)))/(365.25)*7)-Z234-Z247</f>
        <v>0</v>
      </c>
      <c r="AA221" s="14">
        <f>(((Inputs!AA16*Inputs!AA5)+((Inputs!AA16*Inputs!AA5)*Inputs!AA23)+((Inputs!AA16*Inputs!AA5)*(1-Inputs!AA24)))/(365.25)*7)-AA234-AA247</f>
        <v>0</v>
      </c>
      <c r="AB221" s="14">
        <f>(((Inputs!AB16*Inputs!AB5)+((Inputs!AB16*Inputs!AB5)*Inputs!AB23)+((Inputs!AB16*Inputs!AB5)*(1-Inputs!AB24)))/(365.25)*7)-AB234-AB247</f>
        <v>0</v>
      </c>
      <c r="AC221" s="14">
        <f>(((Inputs!AC16*Inputs!AC5)+((Inputs!AC16*Inputs!AC5)*Inputs!AC23)+((Inputs!AC16*Inputs!AC5)*(1-Inputs!AC24)))/(365.25)*7)-AC234-AC247</f>
        <v>0</v>
      </c>
      <c r="AD221" s="14">
        <f>(((Inputs!AD16*Inputs!AD5)+((Inputs!AD16*Inputs!AD5)*Inputs!AD23)+((Inputs!AD16*Inputs!AD5)*(1-Inputs!AD24)))/(365.25)*7)-AD234-AD247</f>
        <v>0</v>
      </c>
      <c r="AE221" s="14">
        <f>(((Inputs!AE16*Inputs!AE5)+((Inputs!AE16*Inputs!AE5)*Inputs!AE23)+((Inputs!AE16*Inputs!AE5)*(1-Inputs!AE24)))/(365.25)*7)-AE234-AE247</f>
        <v>0</v>
      </c>
      <c r="AF221" s="14">
        <f>(((Inputs!AF16*Inputs!AF5)+((Inputs!AF16*Inputs!AF5)*Inputs!AF23)+((Inputs!AF16*Inputs!AF5)*(1-Inputs!AF24)))/(365.25)*7)-AF234-AF247</f>
        <v>0</v>
      </c>
      <c r="AG221" s="14">
        <f>(((Inputs!AG16*Inputs!AG5)+((Inputs!AG16*Inputs!AG5)*Inputs!AG23)+((Inputs!AG16*Inputs!AG5)*(1-Inputs!AG24)))/(365.25)*7)-AG234-AG247</f>
        <v>0</v>
      </c>
      <c r="AH221" s="14">
        <f>(((Inputs!AH16*Inputs!AH5)+((Inputs!AH16*Inputs!AH5)*Inputs!AH23)+((Inputs!AH16*Inputs!AH5)*(1-Inputs!AH24)))/(365.25)*7)-AH234-AH247</f>
        <v>0</v>
      </c>
      <c r="AI221" s="14">
        <f>(((Inputs!AI16*Inputs!AI5)+((Inputs!AI16*Inputs!AI5)*Inputs!AI23)+((Inputs!AI16*Inputs!AI5)*(1-Inputs!AI24)))/(365.25)*7)-AI234-AI247</f>
        <v>0</v>
      </c>
      <c r="AJ221" s="14">
        <f>(((Inputs!AJ16*Inputs!AJ5)+((Inputs!AJ16*Inputs!AJ5)*Inputs!AJ23)+((Inputs!AJ16*Inputs!AJ5)*(1-Inputs!AJ24)))/(365.25)*7)-AJ234-AJ247</f>
        <v>0</v>
      </c>
      <c r="AK221" s="14">
        <f>(((Inputs!AK16*Inputs!AK5)+((Inputs!AK16*Inputs!AK5)*Inputs!AK23)+((Inputs!AK16*Inputs!AK5)*(1-Inputs!AK24)))/(365.25)*7)-AK234-AK247</f>
        <v>0</v>
      </c>
      <c r="AL221" s="14">
        <f>(((Inputs!AL16*Inputs!AL5)+((Inputs!AL16*Inputs!AL5)*Inputs!AL23)+((Inputs!AL16*Inputs!AL5)*(1-Inputs!AL24)))/(365.25)*7)-AL234-AL247</f>
        <v>0</v>
      </c>
      <c r="AM221" s="14">
        <f>(((Inputs!AM16*Inputs!AM5)+((Inputs!AM16*Inputs!AM5)*Inputs!AM23)+((Inputs!AM16*Inputs!AM5)*(1-Inputs!AM24)))/(365.25)*7)-AM234-AM247</f>
        <v>0</v>
      </c>
      <c r="AN221" s="14">
        <f>(((Inputs!AN16*Inputs!AN5)+((Inputs!AN16*Inputs!AN5)*Inputs!AN23)+((Inputs!AN16*Inputs!AN5)*(1-Inputs!AN24)))/(365.25)*7)-AN234-AN247</f>
        <v>0</v>
      </c>
      <c r="AO221" s="14">
        <f>(((Inputs!AO16*Inputs!AO5)+((Inputs!AO16*Inputs!AO5)*Inputs!AO23)+((Inputs!AO16*Inputs!AO5)*(1-Inputs!AO24)))/(365.25)*7)-AO234-AO247</f>
        <v>0</v>
      </c>
      <c r="AP221" s="14">
        <f>(((Inputs!AP16*Inputs!AP5)+((Inputs!AP16*Inputs!AP5)*Inputs!AP23)+((Inputs!AP16*Inputs!AP5)*(1-Inputs!AP24)))/(365.25)*7)-AP234-AP247</f>
        <v>0</v>
      </c>
      <c r="AQ221" s="14">
        <f>(((Inputs!AQ16*Inputs!AQ5)+((Inputs!AQ16*Inputs!AQ5)*Inputs!AQ23)+((Inputs!AQ16*Inputs!AQ5)*(1-Inputs!AQ24)))/(365.25)*7)-AQ234-AQ247</f>
        <v>0</v>
      </c>
      <c r="AR221" s="14">
        <f>(((Inputs!AR16*Inputs!AR5)+((Inputs!AR16*Inputs!AR5)*Inputs!AR23)+((Inputs!AR16*Inputs!AR5)*(1-Inputs!AR24)))/(365.25)*7)-AR234-AR247</f>
        <v>0</v>
      </c>
      <c r="AS221" s="14">
        <f>(((Inputs!AS16*Inputs!AS5)+((Inputs!AS16*Inputs!AS5)*Inputs!AS23)+((Inputs!AS16*Inputs!AS5)*(1-Inputs!AS24)))/(365.25)*7)-AS234-AS247</f>
        <v>0</v>
      </c>
      <c r="AT221" s="14">
        <f>(((Inputs!AT16*Inputs!AT5)+((Inputs!AT16*Inputs!AT5)*Inputs!AT23)+((Inputs!AT16*Inputs!AT5)*(1-Inputs!AT24)))/(365.25)*7)-AT234-AT247</f>
        <v>0</v>
      </c>
      <c r="AU221" s="14">
        <f>(((Inputs!AU16*Inputs!AU5)+((Inputs!AU16*Inputs!AU5)*Inputs!AU23)+((Inputs!AU16*Inputs!AU5)*(1-Inputs!AU24)))/(365.25)*7)-AU234-AU247</f>
        <v>0</v>
      </c>
      <c r="AV221" s="14">
        <f>(((Inputs!AV16*Inputs!AV5)+((Inputs!AV16*Inputs!AV5)*Inputs!AV23)+((Inputs!AV16*Inputs!AV5)*(1-Inputs!AV24)))/(365.25)*7)-AV234-AV247</f>
        <v>0</v>
      </c>
      <c r="AW221" s="14">
        <f>(((Inputs!AW16*Inputs!AW5)+((Inputs!AW16*Inputs!AW5)*Inputs!AW23)+((Inputs!AW16*Inputs!AW5)*(1-Inputs!AW24)))/(365.25)*7)-AW234-AW247</f>
        <v>0</v>
      </c>
      <c r="AX221" s="14">
        <f>(((Inputs!AX16*Inputs!AX5)+((Inputs!AX16*Inputs!AX5)*Inputs!AX23)+((Inputs!AX16*Inputs!AX5)*(1-Inputs!AX24)))/(365.25)*7)-AX234-AX247</f>
        <v>0</v>
      </c>
      <c r="AY221" s="14">
        <f>(((Inputs!AY16*Inputs!AY5)+((Inputs!AY16*Inputs!AY5)*Inputs!AY23)+((Inputs!AY16*Inputs!AY5)*(1-Inputs!AY24)))/(365.25)*7)-AY234-AY247</f>
        <v>0</v>
      </c>
      <c r="AZ221" s="14">
        <f>(((Inputs!AZ16*Inputs!AZ5)+((Inputs!AZ16*Inputs!AZ5)*Inputs!AZ23)+((Inputs!AZ16*Inputs!AZ5)*(1-Inputs!AZ24)))/(365.25)*7)-AZ234-AZ247</f>
        <v>0</v>
      </c>
      <c r="BA221" s="14">
        <f>(((Inputs!BA16*Inputs!BA5)+((Inputs!BA16*Inputs!BA5)*Inputs!BA23)+((Inputs!BA16*Inputs!BA5)*(1-Inputs!BA24)))/(365.25)*7)-BA234-BA247</f>
        <v>0</v>
      </c>
      <c r="BB221" s="14">
        <f>(((Inputs!BB16*Inputs!BB5)+((Inputs!BB16*Inputs!BB5)*Inputs!BB23)+((Inputs!BB16*Inputs!BB5)*(1-Inputs!BB24)))/(365.25)*7)-BB234-BB247</f>
        <v>0</v>
      </c>
      <c r="BC221" s="14">
        <f>(((Inputs!BC16*Inputs!BC5)+((Inputs!BC16*Inputs!BC5)*Inputs!BC23)+((Inputs!BC16*Inputs!BC5)*(1-Inputs!BC24)))/(365.25)*7)-BC234-BC247</f>
        <v>0</v>
      </c>
      <c r="BD221" s="14">
        <f>(((Inputs!BD16*Inputs!BD5)+((Inputs!BD16*Inputs!BD5)*Inputs!BD23)+((Inputs!BD16*Inputs!BD5)*(1-Inputs!BD24)))/(365.25)*7)-BD234-BD247</f>
        <v>0</v>
      </c>
      <c r="BE221" s="14">
        <f>(((Inputs!BE16*Inputs!BE5)+((Inputs!BE16*Inputs!BE5)*Inputs!BE23)+((Inputs!BE16*Inputs!BE5)*(1-Inputs!BE24)))/(365.25)*7)-BE234-BE247</f>
        <v>0</v>
      </c>
      <c r="BF221" s="14">
        <f>(((Inputs!BF16*Inputs!BF5)+((Inputs!BF16*Inputs!BF5)*Inputs!BF23)+((Inputs!BF16*Inputs!BF5)*(1-Inputs!BF24)))/(365.25)*7)-BF234-BF247</f>
        <v>0</v>
      </c>
      <c r="BG221" s="14">
        <f>(((Inputs!BG16*Inputs!BG5)+((Inputs!BG16*Inputs!BG5)*Inputs!BG23)+((Inputs!BG16*Inputs!BG5)*(1-Inputs!BG24)))/(365.25)*7)-BG234-BG247</f>
        <v>0</v>
      </c>
      <c r="BH221" s="14">
        <f>(((Inputs!BH16*Inputs!BH5)+((Inputs!BH16*Inputs!BH5)*Inputs!BH23)+((Inputs!BH16*Inputs!BH5)*(1-Inputs!BH24)))/(365.25)*7)-BH234-BH247</f>
        <v>0</v>
      </c>
      <c r="BI221" s="14">
        <f>(((Inputs!BI16*Inputs!BI5)+((Inputs!BI16*Inputs!BI5)*Inputs!BI23)+((Inputs!BI16*Inputs!BI5)*(1-Inputs!BI24)))/(365.25)*7)-BI234-BI247</f>
        <v>0</v>
      </c>
      <c r="BJ221" s="14">
        <f>(((Inputs!BJ16*Inputs!BJ5)+((Inputs!BJ16*Inputs!BJ5)*Inputs!BJ23)+((Inputs!BJ16*Inputs!BJ5)*(1-Inputs!BJ24)))/(365.25)*7)-BJ234-BJ247</f>
        <v>0</v>
      </c>
      <c r="BK221" s="14">
        <f>(((Inputs!BK16*Inputs!BK5)+((Inputs!BK16*Inputs!BK5)*Inputs!BK23)+((Inputs!BK16*Inputs!BK5)*(1-Inputs!BK24)))/(365.25)*7)-BK234-BK247</f>
        <v>0</v>
      </c>
      <c r="BL221" s="14">
        <f>(((Inputs!BL16*Inputs!BL5)+((Inputs!BL16*Inputs!BL5)*Inputs!BL23)+((Inputs!BL16*Inputs!BL5)*(1-Inputs!BL24)))/(365.25)*7)-BL234-BL247</f>
        <v>0</v>
      </c>
      <c r="BM221" s="14">
        <f>(((Inputs!BM16*Inputs!BM5)+((Inputs!BM16*Inputs!BM5)*Inputs!BM23)+((Inputs!BM16*Inputs!BM5)*(1-Inputs!BM24)))/(365.25)*7)-BM234-BM247</f>
        <v>0</v>
      </c>
      <c r="BN221" s="14">
        <f>(((Inputs!BN16*Inputs!BN5)+((Inputs!BN16*Inputs!BN5)*Inputs!BN23)+((Inputs!BN16*Inputs!BN5)*(1-Inputs!BN24)))/(365.25)*7)-BN234-BN247</f>
        <v>0</v>
      </c>
      <c r="BO221" s="14">
        <f>(((Inputs!BO16*Inputs!BO5)+((Inputs!BO16*Inputs!BO5)*Inputs!BO23)+((Inputs!BO16*Inputs!BO5)*(1-Inputs!BO24)))/(365.25)*7)-BO234-BO247</f>
        <v>0</v>
      </c>
      <c r="BP221" s="14">
        <f>(((Inputs!BP16*Inputs!BP5)+((Inputs!BP16*Inputs!BP5)*Inputs!BP23)+((Inputs!BP16*Inputs!BP5)*(1-Inputs!BP24)))/(365.25)*7)-BP234-BP247</f>
        <v>0</v>
      </c>
      <c r="BQ221" s="14">
        <f>(((Inputs!BQ16*Inputs!BQ5)+((Inputs!BQ16*Inputs!BQ5)*Inputs!BQ23)+((Inputs!BQ16*Inputs!BQ5)*(1-Inputs!BQ24)))/(365.25)*7)-BQ234-BQ247</f>
        <v>0</v>
      </c>
      <c r="BR221" s="14">
        <f>(((Inputs!BR16*Inputs!BR5)+((Inputs!BR16*Inputs!BR5)*Inputs!BR23)+((Inputs!BR16*Inputs!BR5)*(1-Inputs!BR24)))/(365.25)*7)-BR234-BR247</f>
        <v>0</v>
      </c>
      <c r="BS221" s="14">
        <f>(((Inputs!BS16*Inputs!BS5)+((Inputs!BS16*Inputs!BS5)*Inputs!BS23)+((Inputs!BS16*Inputs!BS5)*(1-Inputs!BS24)))/(365.25)*7)-BS234-BS247</f>
        <v>0</v>
      </c>
      <c r="BT221" s="14">
        <f>(((Inputs!BT16*Inputs!BT5)+((Inputs!BT16*Inputs!BT5)*Inputs!BT23)+((Inputs!BT16*Inputs!BT5)*(1-Inputs!BT24)))/(365.25)*7)-BT234-BT247</f>
        <v>0</v>
      </c>
      <c r="BU221" s="14">
        <f>(((Inputs!BU16*Inputs!BU5)+((Inputs!BU16*Inputs!BU5)*Inputs!BU23)+((Inputs!BU16*Inputs!BU5)*(1-Inputs!BU24)))/(365.25)*7)-BU234-BU247</f>
        <v>0</v>
      </c>
      <c r="BV221" s="14">
        <f>(((Inputs!BV16*Inputs!BV5)+((Inputs!BV16*Inputs!BV5)*Inputs!BV23)+((Inputs!BV16*Inputs!BV5)*(1-Inputs!BV24)))/(365.25)*7)-BV234-BV247</f>
        <v>0</v>
      </c>
      <c r="BW221" s="14">
        <f>(((Inputs!BW16*Inputs!BW5)+((Inputs!BW16*Inputs!BW5)*Inputs!BW23)+((Inputs!BW16*Inputs!BW5)*(1-Inputs!BW24)))/(365.25)*7)-BW234-BW247</f>
        <v>0</v>
      </c>
      <c r="BX221" s="14">
        <f>(((Inputs!BX16*Inputs!BX5)+((Inputs!BX16*Inputs!BX5)*Inputs!BX23)+((Inputs!BX16*Inputs!BX5)*(1-Inputs!BX24)))/(365.25)*7)-BX234-BX247</f>
        <v>0</v>
      </c>
      <c r="BY221" s="14">
        <f>(((Inputs!BY16*Inputs!BY5)+((Inputs!BY16*Inputs!BY5)*Inputs!BY23)+((Inputs!BY16*Inputs!BY5)*(1-Inputs!BY24)))/(365.25)*7)-BY234-BY247</f>
        <v>0</v>
      </c>
      <c r="BZ221" s="14">
        <f>(((Inputs!BZ16*Inputs!BZ5)+((Inputs!BZ16*Inputs!BZ5)*Inputs!BZ23)+((Inputs!BZ16*Inputs!BZ5)*(1-Inputs!BZ24)))/(365.25)*7)-BZ234-BZ247</f>
        <v>0</v>
      </c>
      <c r="CA221" s="14">
        <f>(((Inputs!CA16*Inputs!CA5)+((Inputs!CA16*Inputs!CA5)*Inputs!CA23)+((Inputs!CA16*Inputs!CA5)*(1-Inputs!CA24)))/(365.25)*7)-CA234-CA247</f>
        <v>0</v>
      </c>
      <c r="CB221" s="14">
        <f>(((Inputs!CB16*Inputs!CB5)+((Inputs!CB16*Inputs!CB5)*Inputs!CB23)+((Inputs!CB16*Inputs!CB5)*(1-Inputs!CB24)))/(365.25)*7)-CB234-CB247</f>
        <v>0</v>
      </c>
      <c r="CC221" s="14">
        <f>(((Inputs!CC16*Inputs!CC5)+((Inputs!CC16*Inputs!CC5)*Inputs!CC23)+((Inputs!CC16*Inputs!CC5)*(1-Inputs!CC24)))/(365.25)*7)-CC234-CC247</f>
        <v>0</v>
      </c>
      <c r="CD221" s="14">
        <f>(((Inputs!CD16*Inputs!CD5)+((Inputs!CD16*Inputs!CD5)*Inputs!CD23)+((Inputs!CD16*Inputs!CD5)*(1-Inputs!CD24)))/(365.25)*7)-CD234-CD247</f>
        <v>0</v>
      </c>
      <c r="CE221" s="14">
        <f>(((Inputs!CE16*Inputs!CE5)+((Inputs!CE16*Inputs!CE5)*Inputs!CE23)+((Inputs!CE16*Inputs!CE5)*(1-Inputs!CE24)))/(365.25)*7)-CE234-CE247</f>
        <v>0</v>
      </c>
      <c r="CF221" s="14">
        <f>(((Inputs!CF16*Inputs!CF5)+((Inputs!CF16*Inputs!CF5)*Inputs!CF23)+((Inputs!CF16*Inputs!CF5)*(1-Inputs!CF24)))/(365.25)*7)-CF234-CF247</f>
        <v>0</v>
      </c>
      <c r="CG221" s="14">
        <f>(((Inputs!CG16*Inputs!CG5)+((Inputs!CG16*Inputs!CG5)*Inputs!CG23)+((Inputs!CG16*Inputs!CG5)*(1-Inputs!CG24)))/(365.25)*7)-CG234-CG247</f>
        <v>0</v>
      </c>
      <c r="CH221" s="14">
        <f>(((Inputs!CH16*Inputs!CH5)+((Inputs!CH16*Inputs!CH5)*Inputs!CH23)+((Inputs!CH16*Inputs!CH5)*(1-Inputs!CH24)))/(365.25)*7)-CH234-CH247</f>
        <v>0</v>
      </c>
      <c r="CI221" s="14">
        <f>(((Inputs!CI16*Inputs!CI5)+((Inputs!CI16*Inputs!CI5)*Inputs!CI23)+((Inputs!CI16*Inputs!CI5)*(1-Inputs!CI24)))/(365.25)*7)-CI234-CI247</f>
        <v>0</v>
      </c>
      <c r="CJ221" s="14">
        <f>(((Inputs!CJ16*Inputs!CJ5)+((Inputs!CJ16*Inputs!CJ5)*Inputs!CJ23)+((Inputs!CJ16*Inputs!CJ5)*(1-Inputs!CJ24)))/(365.25)*7)-CJ234-CJ247</f>
        <v>0</v>
      </c>
      <c r="CK221" s="14">
        <f>(((Inputs!CK16*Inputs!CK5)+((Inputs!CK16*Inputs!CK5)*Inputs!CK23)+((Inputs!CK16*Inputs!CK5)*(1-Inputs!CK24)))/(365.25)*7)-CK234-CK247</f>
        <v>0</v>
      </c>
      <c r="CL221" s="14">
        <f>(((Inputs!CL16*Inputs!CL5)+((Inputs!CL16*Inputs!CL5)*Inputs!CL23)+((Inputs!CL16*Inputs!CL5)*(1-Inputs!CL24)))/(365.25)*7)-CL234-CL247</f>
        <v>0</v>
      </c>
      <c r="CM221" s="14">
        <f>(((Inputs!CM16*Inputs!CM5)+((Inputs!CM16*Inputs!CM5)*Inputs!CM23)+((Inputs!CM16*Inputs!CM5)*(1-Inputs!CM24)))/(365.25)*7)-CM234-CM247</f>
        <v>0</v>
      </c>
      <c r="CN221" s="14">
        <f>(((Inputs!CN16*Inputs!CN5)+((Inputs!CN16*Inputs!CN5)*Inputs!CN23)+((Inputs!CN16*Inputs!CN5)*(1-Inputs!CN24)))/(365.25)*7)-CN234-CN247</f>
        <v>0</v>
      </c>
      <c r="CO221" s="14">
        <f>(((Inputs!CO16*Inputs!CO5)+((Inputs!CO16*Inputs!CO5)*Inputs!CO23)+((Inputs!CO16*Inputs!CO5)*(1-Inputs!CO24)))/(365.25)*7)-CO234-CO247</f>
        <v>0</v>
      </c>
      <c r="CP221" s="14">
        <f>(((Inputs!CP16*Inputs!CP5)+((Inputs!CP16*Inputs!CP5)*Inputs!CP23)+((Inputs!CP16*Inputs!CP5)*(1-Inputs!CP24)))/(365.25)*7)-CP234-CP247</f>
        <v>0</v>
      </c>
      <c r="CQ221" s="14">
        <f>(((Inputs!CQ16*Inputs!CQ5)+((Inputs!CQ16*Inputs!CQ5)*Inputs!CQ23)+((Inputs!CQ16*Inputs!CQ5)*(1-Inputs!CQ24)))/(365.25)*7)-CQ234-CQ247</f>
        <v>0</v>
      </c>
      <c r="CR221" s="14">
        <f>(((Inputs!CR16*Inputs!CR5)+((Inputs!CR16*Inputs!CR5)*Inputs!CR23)+((Inputs!CR16*Inputs!CR5)*(1-Inputs!CR24)))/(365.25)*7)-CR234-CR247</f>
        <v>0</v>
      </c>
      <c r="CS221" s="14">
        <f>(((Inputs!CS16*Inputs!CS5)+((Inputs!CS16*Inputs!CS5)*Inputs!CS23)+((Inputs!CS16*Inputs!CS5)*(1-Inputs!CS24)))/(365.25)*7)-CS234-CS247</f>
        <v>0</v>
      </c>
      <c r="CT221" s="14">
        <f>(((Inputs!CT16*Inputs!CT5)+((Inputs!CT16*Inputs!CT5)*Inputs!CT23)+((Inputs!CT16*Inputs!CT5)*(1-Inputs!CT24)))/(365.25)*7)-CT234-CT247</f>
        <v>0</v>
      </c>
      <c r="CU221" s="14">
        <f>(((Inputs!CU16*Inputs!CU5)+((Inputs!CU16*Inputs!CU5)*Inputs!CU23)+((Inputs!CU16*Inputs!CU5)*(1-Inputs!CU24)))/(365.25)*7)-CU234-CU247</f>
        <v>0</v>
      </c>
      <c r="CV221" s="14">
        <f>(((Inputs!CV16*Inputs!CV5)+((Inputs!CV16*Inputs!CV5)*Inputs!CV23)+((Inputs!CV16*Inputs!CV5)*(1-Inputs!CV24)))/(365.25)*7)-CV234-CV247</f>
        <v>0</v>
      </c>
      <c r="CW221" s="14">
        <f>(((Inputs!CW16*Inputs!CW5)+((Inputs!CW16*Inputs!CW5)*Inputs!CW23)+((Inputs!CW16*Inputs!CW5)*(1-Inputs!CW24)))/(365.25)*7)-CW234-CW247</f>
        <v>0</v>
      </c>
      <c r="CX221" s="14">
        <f>(((Inputs!CX16*Inputs!CX5)+((Inputs!CX16*Inputs!CX5)*Inputs!CX23)+((Inputs!CX16*Inputs!CX5)*(1-Inputs!CX24)))/(365.25)*7)-CX234-CX247</f>
        <v>0</v>
      </c>
      <c r="CY221" s="14">
        <f>(((Inputs!CY16*Inputs!CY5)+((Inputs!CY16*Inputs!CY5)*Inputs!CY23)+((Inputs!CY16*Inputs!CY5)*(1-Inputs!CY24)))/(365.25)*7)-CY234-CY247</f>
        <v>0</v>
      </c>
      <c r="CZ221" s="14">
        <f>(((Inputs!CZ16*Inputs!CZ5)+((Inputs!CZ16*Inputs!CZ5)*Inputs!CZ23)+((Inputs!CZ16*Inputs!CZ5)*(1-Inputs!CZ24)))/(365.25)*7)-CZ234-CZ247</f>
        <v>0</v>
      </c>
      <c r="DA221" s="14">
        <f>(((Inputs!DA16*Inputs!DA5)+((Inputs!DA16*Inputs!DA5)*Inputs!DA23)+((Inputs!DA16*Inputs!DA5)*(1-Inputs!DA24)))/(365.25)*7)-DA234-DA247</f>
        <v>0</v>
      </c>
      <c r="DB221" s="14">
        <f>(((Inputs!DB16*Inputs!DB5)+((Inputs!DB16*Inputs!DB5)*Inputs!DB23)+((Inputs!DB16*Inputs!DB5)*(1-Inputs!DB24)))/(365.25)*7)-DB234-DB247</f>
        <v>0</v>
      </c>
      <c r="DC221" s="14">
        <f>(((Inputs!DC16*Inputs!DC5)+((Inputs!DC16*Inputs!DC5)*Inputs!DC23)+((Inputs!DC16*Inputs!DC5)*(1-Inputs!DC24)))/(365.25)*7)-DC234-DC247</f>
        <v>0</v>
      </c>
      <c r="DD221" s="14">
        <f>(((Inputs!DD16*Inputs!DD5)+((Inputs!DD16*Inputs!DD5)*Inputs!DD23)+((Inputs!DD16*Inputs!DD5)*(1-Inputs!DD24)))/(365.25)*7)-DD234-DD247</f>
        <v>0</v>
      </c>
      <c r="DE221" s="14">
        <f>(((Inputs!DE16*Inputs!DE5)+((Inputs!DE16*Inputs!DE5)*Inputs!DE23)+((Inputs!DE16*Inputs!DE5)*(1-Inputs!DE24)))/(365.25)*7)-DE234-DE247</f>
        <v>0</v>
      </c>
      <c r="DF221" s="14">
        <f>(((Inputs!DF16*Inputs!DF5)+((Inputs!DF16*Inputs!DF5)*Inputs!DF23)+((Inputs!DF16*Inputs!DF5)*(1-Inputs!DF24)))/(365.25)*7)-DF234-DF247</f>
        <v>0</v>
      </c>
      <c r="DG221" s="14">
        <f>(((Inputs!DG16*Inputs!DG5)+((Inputs!DG16*Inputs!DG5)*Inputs!DG23)+((Inputs!DG16*Inputs!DG5)*(1-Inputs!DG24)))/(365.25)*7)-DG234-DG247</f>
        <v>0</v>
      </c>
      <c r="DH221" s="14">
        <f>(((Inputs!DH16*Inputs!DH5)+((Inputs!DH16*Inputs!DH5)*Inputs!DH23)+((Inputs!DH16*Inputs!DH5)*(1-Inputs!DH24)))/(365.25)*7)-DH234-DH247</f>
        <v>0</v>
      </c>
      <c r="DI221" s="14">
        <f>(((Inputs!DI16*Inputs!DI5)+((Inputs!DI16*Inputs!DI5)*Inputs!DI23)+((Inputs!DI16*Inputs!DI5)*(1-Inputs!DI24)))/(365.25)*7)-DI234-DI247</f>
        <v>0</v>
      </c>
      <c r="DJ221" s="14">
        <f>(((Inputs!DJ16*Inputs!DJ5)+((Inputs!DJ16*Inputs!DJ5)*Inputs!DJ23)+((Inputs!DJ16*Inputs!DJ5)*(1-Inputs!DJ24)))/(365.25)*7)-DJ234-DJ247</f>
        <v>0</v>
      </c>
      <c r="DK221" s="14">
        <f>(((Inputs!DK16*Inputs!DK5)+((Inputs!DK16*Inputs!DK5)*Inputs!DK23)+((Inputs!DK16*Inputs!DK5)*(1-Inputs!DK24)))/(365.25)*7)-DK234-DK247</f>
        <v>0</v>
      </c>
      <c r="DL221" s="14">
        <f>(((Inputs!DL16*Inputs!DL5)+((Inputs!DL16*Inputs!DL5)*Inputs!DL23)+((Inputs!DL16*Inputs!DL5)*(1-Inputs!DL24)))/(365.25)*7)-DL234-DL247</f>
        <v>0</v>
      </c>
      <c r="DM221" s="14">
        <f>(((Inputs!DM16*Inputs!DM5)+((Inputs!DM16*Inputs!DM5)*Inputs!DM23)+((Inputs!DM16*Inputs!DM5)*(1-Inputs!DM24)))/(365.25)*7)-DM234-DM247</f>
        <v>0</v>
      </c>
      <c r="DN221" s="14">
        <f>(((Inputs!DN16*Inputs!DN5)+((Inputs!DN16*Inputs!DN5)*Inputs!DN23)+((Inputs!DN16*Inputs!DN5)*(1-Inputs!DN24)))/(365.25)*7)-DN234-DN247</f>
        <v>0</v>
      </c>
      <c r="DO221" s="14">
        <f>(((Inputs!DO16*Inputs!DO5)+((Inputs!DO16*Inputs!DO5)*Inputs!DO23)+((Inputs!DO16*Inputs!DO5)*(1-Inputs!DO24)))/(365.25)*7)-DO234-DO247</f>
        <v>0</v>
      </c>
      <c r="DP221" s="14">
        <f>(((Inputs!DP16*Inputs!DP5)+((Inputs!DP16*Inputs!DP5)*Inputs!DP23)+((Inputs!DP16*Inputs!DP5)*(1-Inputs!DP24)))/(365.25)*7)-DP234-DP247</f>
        <v>0</v>
      </c>
      <c r="DQ221" s="14">
        <f>(((Inputs!DQ16*Inputs!DQ5)+((Inputs!DQ16*Inputs!DQ5)*Inputs!DQ23)+((Inputs!DQ16*Inputs!DQ5)*(1-Inputs!DQ24)))/(365.25)*7)-DQ234-DQ247</f>
        <v>0</v>
      </c>
      <c r="DR221" s="14">
        <f>(((Inputs!DR16*Inputs!DR5)+((Inputs!DR16*Inputs!DR5)*Inputs!DR23)+((Inputs!DR16*Inputs!DR5)*(1-Inputs!DR24)))/(365.25)*7)-DR234-DR247</f>
        <v>0</v>
      </c>
      <c r="DS221" s="14">
        <f>(((Inputs!DS16*Inputs!DS5)+((Inputs!DS16*Inputs!DS5)*Inputs!DS23)+((Inputs!DS16*Inputs!DS5)*(1-Inputs!DS24)))/(365.25)*7)-DS234-DS247</f>
        <v>0</v>
      </c>
      <c r="DT221" s="14">
        <f>(((Inputs!DT16*Inputs!DT5)+((Inputs!DT16*Inputs!DT5)*Inputs!DT23)+((Inputs!DT16*Inputs!DT5)*(1-Inputs!DT24)))/(365.25)*7)-DT234-DT247</f>
        <v>0</v>
      </c>
      <c r="DU221" s="14">
        <f>(((Inputs!DU16*Inputs!DU5)+((Inputs!DU16*Inputs!DU5)*Inputs!DU23)+((Inputs!DU16*Inputs!DU5)*(1-Inputs!DU24)))/(365.25)*7)-DU234-DU247</f>
        <v>0</v>
      </c>
      <c r="DV221" s="14">
        <f>(((Inputs!DV16*Inputs!DV5)+((Inputs!DV16*Inputs!DV5)*Inputs!DV23)+((Inputs!DV16*Inputs!DV5)*(1-Inputs!DV24)))/(365.25)*7)-DV234-DV247</f>
        <v>0</v>
      </c>
      <c r="DW221" s="14">
        <f>(((Inputs!DW16*Inputs!DW5)+((Inputs!DW16*Inputs!DW5)*Inputs!DW23)+((Inputs!DW16*Inputs!DW5)*(1-Inputs!DW24)))/(365.25)*7)-DW234-DW247</f>
        <v>0</v>
      </c>
      <c r="DX221" s="14">
        <f>(((Inputs!DX16*Inputs!DX5)+((Inputs!DX16*Inputs!DX5)*Inputs!DX23)+((Inputs!DX16*Inputs!DX5)*(1-Inputs!DX24)))/(365.25)*7)-DX234-DX247</f>
        <v>0</v>
      </c>
      <c r="DY221" s="14">
        <f>(((Inputs!DY16*Inputs!DY5)+((Inputs!DY16*Inputs!DY5)*Inputs!DY23)+((Inputs!DY16*Inputs!DY5)*(1-Inputs!DY24)))/(365.25)*7)-DY234-DY247</f>
        <v>0</v>
      </c>
      <c r="DZ221" s="14">
        <f>(((Inputs!DZ16*Inputs!DZ5)+((Inputs!DZ16*Inputs!DZ5)*Inputs!DZ23)+((Inputs!DZ16*Inputs!DZ5)*(1-Inputs!DZ24)))/(365.25)*7)-DZ234-DZ247</f>
        <v>0</v>
      </c>
      <c r="EA221" s="14">
        <f>(((Inputs!EA16*Inputs!EA5)+((Inputs!EA16*Inputs!EA5)*Inputs!EA23)+((Inputs!EA16*Inputs!EA5)*(1-Inputs!EA24)))/(365.25)*7)-EA234-EA247</f>
        <v>0</v>
      </c>
      <c r="EB221" s="14">
        <f>(((Inputs!EB16*Inputs!EB5)+((Inputs!EB16*Inputs!EB5)*Inputs!EB23)+((Inputs!EB16*Inputs!EB5)*(1-Inputs!EB24)))/(365.25)*7)-EB234-EB247</f>
        <v>0</v>
      </c>
      <c r="EC221" s="14">
        <f>(((Inputs!EC16*Inputs!EC5)+((Inputs!EC16*Inputs!EC5)*Inputs!EC23)+((Inputs!EC16*Inputs!EC5)*(1-Inputs!EC24)))/(365.25)*7)-EC234-EC247</f>
        <v>0</v>
      </c>
      <c r="ED221" s="14">
        <f>(((Inputs!ED16*Inputs!ED5)+((Inputs!ED16*Inputs!ED5)*Inputs!ED23)+((Inputs!ED16*Inputs!ED5)*(1-Inputs!ED24)))/(365.25)*7)-ED234-ED247</f>
        <v>0</v>
      </c>
      <c r="EE221" s="14">
        <f>(((Inputs!EE16*Inputs!EE5)+((Inputs!EE16*Inputs!EE5)*Inputs!EE23)+((Inputs!EE16*Inputs!EE5)*(1-Inputs!EE24)))/(365.25)*7)-EE234-EE247</f>
        <v>0</v>
      </c>
      <c r="EF221" s="14">
        <f>(((Inputs!EF16*Inputs!EF5)+((Inputs!EF16*Inputs!EF5)*Inputs!EF23)+((Inputs!EF16*Inputs!EF5)*(1-Inputs!EF24)))/(365.25)*7)-EF234-EF247</f>
        <v>0</v>
      </c>
      <c r="EG221" s="14">
        <f>(((Inputs!EG16*Inputs!EG5)+((Inputs!EG16*Inputs!EG5)*Inputs!EG23)+((Inputs!EG16*Inputs!EG5)*(1-Inputs!EG24)))/(365.25)*7)-EG234-EG247</f>
        <v>0</v>
      </c>
      <c r="EH221" s="14">
        <f>(((Inputs!EH16*Inputs!EH5)+((Inputs!EH16*Inputs!EH5)*Inputs!EH23)+((Inputs!EH16*Inputs!EH5)*(1-Inputs!EH24)))/(365.25)*7)-EH234-EH247</f>
        <v>0</v>
      </c>
      <c r="EI221" s="14">
        <f>(((Inputs!EI16*Inputs!EI5)+((Inputs!EI16*Inputs!EI5)*Inputs!EI23)+((Inputs!EI16*Inputs!EI5)*(1-Inputs!EI24)))/(365.25)*7)-EI234-EI247</f>
        <v>0</v>
      </c>
      <c r="EJ221" s="14">
        <f>(((Inputs!EJ16*Inputs!EJ5)+((Inputs!EJ16*Inputs!EJ5)*Inputs!EJ23)+((Inputs!EJ16*Inputs!EJ5)*(1-Inputs!EJ24)))/(365.25)*7)-EJ234-EJ247</f>
        <v>0</v>
      </c>
      <c r="EK221" s="14">
        <f>(((Inputs!EK16*Inputs!EK5)+((Inputs!EK16*Inputs!EK5)*Inputs!EK23)+((Inputs!EK16*Inputs!EK5)*(1-Inputs!EK24)))/(365.25)*7)-EK234-EK247</f>
        <v>0</v>
      </c>
      <c r="EL221" s="14">
        <f>(((Inputs!EL16*Inputs!EL5)+((Inputs!EL16*Inputs!EL5)*Inputs!EL23)+((Inputs!EL16*Inputs!EL5)*(1-Inputs!EL24)))/(365.25)*7)-EL234-EL247</f>
        <v>0</v>
      </c>
      <c r="EM221" s="14">
        <f>(((Inputs!EM16*Inputs!EM5)+((Inputs!EM16*Inputs!EM5)*Inputs!EM23)+((Inputs!EM16*Inputs!EM5)*(1-Inputs!EM24)))/(365.25)*7)-EM234-EM247</f>
        <v>0</v>
      </c>
      <c r="EN221" s="14">
        <f>(((Inputs!EN16*Inputs!EN5)+((Inputs!EN16*Inputs!EN5)*Inputs!EN23)+((Inputs!EN16*Inputs!EN5)*(1-Inputs!EN24)))/(365.25)*7)-EN234-EN247</f>
        <v>0</v>
      </c>
      <c r="EO221" s="14">
        <f>(((Inputs!EO16*Inputs!EO5)+((Inputs!EO16*Inputs!EO5)*Inputs!EO23)+((Inputs!EO16*Inputs!EO5)*(1-Inputs!EO24)))/(365.25)*7)-EO234-EO247</f>
        <v>0</v>
      </c>
      <c r="EP221" s="14">
        <f>(((Inputs!EP16*Inputs!EP5)+((Inputs!EP16*Inputs!EP5)*Inputs!EP23)+((Inputs!EP16*Inputs!EP5)*(1-Inputs!EP24)))/(365.25)*7)-EP234-EP247</f>
        <v>0</v>
      </c>
      <c r="EQ221" s="14">
        <f>(((Inputs!EQ16*Inputs!EQ5)+((Inputs!EQ16*Inputs!EQ5)*Inputs!EQ23)+((Inputs!EQ16*Inputs!EQ5)*(1-Inputs!EQ24)))/(365.25)*7)-EQ234-EQ247</f>
        <v>0</v>
      </c>
      <c r="ER221" s="14">
        <f>(((Inputs!ER16*Inputs!ER5)+((Inputs!ER16*Inputs!ER5)*Inputs!ER23)+((Inputs!ER16*Inputs!ER5)*(1-Inputs!ER24)))/(365.25)*7)-ER234-ER247</f>
        <v>0</v>
      </c>
      <c r="ES221" s="14">
        <f>(((Inputs!ES16*Inputs!ES5)+((Inputs!ES16*Inputs!ES5)*Inputs!ES23)+((Inputs!ES16*Inputs!ES5)*(1-Inputs!ES24)))/(365.25)*7)-ES234-ES247</f>
        <v>0</v>
      </c>
      <c r="ET221" s="14">
        <f>(((Inputs!ET16*Inputs!ET5)+((Inputs!ET16*Inputs!ET5)*Inputs!ET23)+((Inputs!ET16*Inputs!ET5)*(1-Inputs!ET24)))/(365.25)*7)-ET234-ET247</f>
        <v>0</v>
      </c>
      <c r="EU221" s="14">
        <f>(((Inputs!EU16*Inputs!EU5)+((Inputs!EU16*Inputs!EU5)*Inputs!EU23)+((Inputs!EU16*Inputs!EU5)*(1-Inputs!EU24)))/(365.25)*7)-EU234-EU247</f>
        <v>0</v>
      </c>
      <c r="EV221" s="14">
        <f>(((Inputs!EV16*Inputs!EV5)+((Inputs!EV16*Inputs!EV5)*Inputs!EV23)+((Inputs!EV16*Inputs!EV5)*(1-Inputs!EV24)))/(365.25)*7)-EV234-EV247</f>
        <v>0</v>
      </c>
      <c r="EW221" s="14">
        <f>(((Inputs!EW16*Inputs!EW5)+((Inputs!EW16*Inputs!EW5)*Inputs!EW23)+((Inputs!EW16*Inputs!EW5)*(1-Inputs!EW24)))/(365.25)*7)-EW234-EW247</f>
        <v>0</v>
      </c>
      <c r="EX221" s="14">
        <f>(((Inputs!EX16*Inputs!EX5)+((Inputs!EX16*Inputs!EX5)*Inputs!EX23)+((Inputs!EX16*Inputs!EX5)*(1-Inputs!EX24)))/(365.25)*7)-EX234-EX247</f>
        <v>0</v>
      </c>
      <c r="EY221" s="14">
        <f>(((Inputs!EY16*Inputs!EY5)+((Inputs!EY16*Inputs!EY5)*Inputs!EY23)+((Inputs!EY16*Inputs!EY5)*(1-Inputs!EY24)))/(365.25)*7)-EY234-EY247</f>
        <v>0</v>
      </c>
      <c r="EZ221" s="14">
        <f>(((Inputs!EZ16*Inputs!EZ5)+((Inputs!EZ16*Inputs!EZ5)*Inputs!EZ23)+((Inputs!EZ16*Inputs!EZ5)*(1-Inputs!EZ24)))/(365.25)*7)-EZ234-EZ247</f>
        <v>0</v>
      </c>
      <c r="FA221" s="14">
        <f>(((Inputs!FA16*Inputs!FA5)+((Inputs!FA16*Inputs!FA5)*Inputs!FA23)+((Inputs!FA16*Inputs!FA5)*(1-Inputs!FA24)))/(365.25)*7)-FA234-FA247</f>
        <v>0</v>
      </c>
    </row>
    <row r="222" spans="1:16384" x14ac:dyDescent="0.25">
      <c r="A222" s="11" t="s">
        <v>10</v>
      </c>
      <c r="B222" s="134" t="e">
        <f>IF('Feed Inputs'!B4="Feed delivery", ((('Feed Inputs'!B39/7)*1000)*365.25)/((B223*B224)+(B236*B237)+(B249*B250)), 'Feed Inputs'!B34)</f>
        <v>#DIV/0!</v>
      </c>
      <c r="C222" s="134">
        <f>IF('Feed Inputs'!C4="Feed delivery", ((('Feed Inputs'!C39/7)*1000)*365.25)/((C223*C224)+(C236*C237)+(C249*C250)), 'Feed Inputs'!C34)</f>
        <v>0</v>
      </c>
      <c r="D222" s="134">
        <f>IF('Feed Inputs'!D4="Feed delivery", ((('Feed Inputs'!D39/7)*1000)*365.25)/((D223*D224)+(D236*D237)+(D249*D250)), 'Feed Inputs'!D34)</f>
        <v>0</v>
      </c>
      <c r="E222" s="134">
        <f>IF('Feed Inputs'!E4="Feed delivery", ((('Feed Inputs'!E39/7)*1000)*365.25)/((E223*E224)+(E236*E237)+(E249*E250)), 'Feed Inputs'!E34)</f>
        <v>0</v>
      </c>
      <c r="F222" s="134">
        <f>IF('Feed Inputs'!F4="Feed delivery", ((('Feed Inputs'!F39/7)*1000)*365.25)/((F223*F224)+(F236*F237)+(F249*F250)), 'Feed Inputs'!F34)</f>
        <v>0</v>
      </c>
      <c r="G222" s="134">
        <f>IF('Feed Inputs'!G4="Feed delivery", ((('Feed Inputs'!G39/7)*1000)*365.25)/((G223*G224)+(G236*G237)+(G249*G250)), 'Feed Inputs'!G34)</f>
        <v>0</v>
      </c>
      <c r="H222" s="134">
        <f>IF('Feed Inputs'!H4="Feed delivery", ((('Feed Inputs'!H39/7)*1000)*365.25)/((H223*H224)+(H236*H237)+(H249*H250)), 'Feed Inputs'!H34)</f>
        <v>0</v>
      </c>
      <c r="I222" s="134">
        <f>IF('Feed Inputs'!I4="Feed delivery", ((('Feed Inputs'!I39/7)*1000)*365.25)/((I223*I224)+(I236*I237)+(I249*I250)), 'Feed Inputs'!I34)</f>
        <v>0</v>
      </c>
      <c r="J222" s="134">
        <f>IF('Feed Inputs'!J4="Feed delivery", ((('Feed Inputs'!J39/7)*1000)*365.25)/((J223*J224)+(J236*J237)+(J249*J250)), 'Feed Inputs'!J34)</f>
        <v>0</v>
      </c>
      <c r="K222" s="134">
        <f>IF('Feed Inputs'!K4="Feed delivery", ((('Feed Inputs'!K39/7)*1000)*365.25)/((K223*K224)+(K236*K237)+(K249*K250)), 'Feed Inputs'!K34)</f>
        <v>0</v>
      </c>
      <c r="L222" s="134">
        <f>IF('Feed Inputs'!L4="Feed delivery", ((('Feed Inputs'!L39/7)*1000)*365.25)/((L223*L224)+(L236*L237)+(L249*L250)), 'Feed Inputs'!L34)</f>
        <v>0</v>
      </c>
      <c r="M222" s="134">
        <f>IF('Feed Inputs'!M4="Feed delivery", ((('Feed Inputs'!M39/7)*1000)*365.25)/((M223*M224)+(M236*M237)+(M249*M250)), 'Feed Inputs'!M34)</f>
        <v>0</v>
      </c>
      <c r="N222" s="134">
        <f>IF('Feed Inputs'!N4="Feed delivery", ((('Feed Inputs'!N39/7)*1000)*365.25)/((N223*N224)+(N236*N237)+(N249*N250)), 'Feed Inputs'!N34)</f>
        <v>0</v>
      </c>
      <c r="O222" s="134">
        <f>IF('Feed Inputs'!O4="Feed delivery", ((('Feed Inputs'!O39/7)*1000)*365.25)/((O223*O224)+(O236*O237)+(O249*O250)), 'Feed Inputs'!O34)</f>
        <v>0</v>
      </c>
      <c r="P222" s="134">
        <f>IF('Feed Inputs'!P4="Feed delivery", ((('Feed Inputs'!P39/7)*1000)*365.25)/((P223*P224)+(P236*P237)+(P249*P250)), 'Feed Inputs'!P34)</f>
        <v>0</v>
      </c>
      <c r="Q222" s="134">
        <f>IF('Feed Inputs'!Q4="Feed delivery", ((('Feed Inputs'!Q39/7)*1000)*365.25)/((Q223*Q224)+(Q236*Q237)+(Q249*Q250)), 'Feed Inputs'!Q34)</f>
        <v>0</v>
      </c>
      <c r="R222" s="134">
        <f>IF('Feed Inputs'!R4="Feed delivery", ((('Feed Inputs'!R39/7)*1000)*365.25)/((R223*R224)+(R236*R237)+(R249*R250)), 'Feed Inputs'!R34)</f>
        <v>0</v>
      </c>
      <c r="S222" s="134">
        <f>IF('Feed Inputs'!S4="Feed delivery", ((('Feed Inputs'!S39/7)*1000)*365.25)/((S223*S224)+(S236*S237)+(S249*S250)), 'Feed Inputs'!S34)</f>
        <v>0</v>
      </c>
      <c r="T222" s="134">
        <f>IF('Feed Inputs'!T4="Feed delivery", ((('Feed Inputs'!T39/7)*1000)*365.25)/((T223*T224)+(T236*T237)+(T249*T250)), 'Feed Inputs'!T34)</f>
        <v>0</v>
      </c>
      <c r="U222" s="134">
        <f>IF('Feed Inputs'!U4="Feed delivery", ((('Feed Inputs'!U39/7)*1000)*365.25)/((U223*U224)+(U236*U237)+(U249*U250)), 'Feed Inputs'!U34)</f>
        <v>0</v>
      </c>
      <c r="V222" s="134">
        <f>IF('Feed Inputs'!V4="Feed delivery", ((('Feed Inputs'!V39/7)*1000)*365.25)/((V223*V224)+(V236*V237)+(V249*V250)), 'Feed Inputs'!V34)</f>
        <v>0</v>
      </c>
      <c r="W222" s="134">
        <f>IF('Feed Inputs'!W4="Feed delivery", ((('Feed Inputs'!W39/7)*1000)*365.25)/((W223*W224)+(W236*W237)+(W249*W250)), 'Feed Inputs'!W34)</f>
        <v>0</v>
      </c>
      <c r="X222" s="134">
        <f>IF('Feed Inputs'!X4="Feed delivery", ((('Feed Inputs'!X39/7)*1000)*365.25)/((X223*X224)+(X236*X237)+(X249*X250)), 'Feed Inputs'!X34)</f>
        <v>0</v>
      </c>
      <c r="Y222" s="134">
        <f>IF('Feed Inputs'!Y4="Feed delivery", ((('Feed Inputs'!Y39/7)*1000)*365.25)/((Y223*Y224)+(Y236*Y237)+(Y249*Y250)), 'Feed Inputs'!Y34)</f>
        <v>0</v>
      </c>
      <c r="Z222" s="134">
        <f>IF('Feed Inputs'!Z4="Feed delivery", ((('Feed Inputs'!Z39/7)*1000)*365.25)/((Z223*Z224)+(Z236*Z237)+(Z249*Z250)), 'Feed Inputs'!Z34)</f>
        <v>0</v>
      </c>
      <c r="AA222" s="134">
        <f>IF('Feed Inputs'!AA4="Feed delivery", ((('Feed Inputs'!AA39/7)*1000)*365.25)/((AA223*AA224)+(AA236*AA237)+(AA249*AA250)), 'Feed Inputs'!AA34)</f>
        <v>0</v>
      </c>
      <c r="AB222" s="134">
        <f>IF('Feed Inputs'!AB4="Feed delivery", ((('Feed Inputs'!AB39/7)*1000)*365.25)/((AB223*AB224)+(AB236*AB237)+(AB249*AB250)), 'Feed Inputs'!AB34)</f>
        <v>0</v>
      </c>
      <c r="AC222" s="134">
        <f>IF('Feed Inputs'!AC4="Feed delivery", ((('Feed Inputs'!AC39/7)*1000)*365.25)/((AC223*AC224)+(AC236*AC237)+(AC249*AC250)), 'Feed Inputs'!AC34)</f>
        <v>0</v>
      </c>
      <c r="AD222" s="134">
        <f>IF('Feed Inputs'!AD4="Feed delivery", ((('Feed Inputs'!AD39/7)*1000)*365.25)/((AD223*AD224)+(AD236*AD237)+(AD249*AD250)), 'Feed Inputs'!AD34)</f>
        <v>0</v>
      </c>
      <c r="AE222" s="134">
        <f>IF('Feed Inputs'!AE4="Feed delivery", ((('Feed Inputs'!AE39/7)*1000)*365.25)/((AE223*AE224)+(AE236*AE237)+(AE249*AE250)), 'Feed Inputs'!AE34)</f>
        <v>0</v>
      </c>
      <c r="AF222" s="134">
        <f>IF('Feed Inputs'!AF4="Feed delivery", ((('Feed Inputs'!AF39/7)*1000)*365.25)/((AF223*AF224)+(AF236*AF237)+(AF249*AF250)), 'Feed Inputs'!AF34)</f>
        <v>0</v>
      </c>
      <c r="AG222" s="134">
        <f>IF('Feed Inputs'!AG4="Feed delivery", ((('Feed Inputs'!AG39/7)*1000)*365.25)/((AG223*AG224)+(AG236*AG237)+(AG249*AG250)), 'Feed Inputs'!AG34)</f>
        <v>0</v>
      </c>
      <c r="AH222" s="134">
        <f>IF('Feed Inputs'!AH4="Feed delivery", ((('Feed Inputs'!AH39/7)*1000)*365.25)/((AH223*AH224)+(AH236*AH237)+(AH249*AH250)), 'Feed Inputs'!AH34)</f>
        <v>0</v>
      </c>
      <c r="AI222" s="134">
        <f>IF('Feed Inputs'!AI4="Feed delivery", ((('Feed Inputs'!AI39/7)*1000)*365.25)/((AI223*AI224)+(AI236*AI237)+(AI249*AI250)), 'Feed Inputs'!AI34)</f>
        <v>0</v>
      </c>
      <c r="AJ222" s="134">
        <f>IF('Feed Inputs'!AJ4="Feed delivery", ((('Feed Inputs'!AJ39/7)*1000)*365.25)/((AJ223*AJ224)+(AJ236*AJ237)+(AJ249*AJ250)), 'Feed Inputs'!AJ34)</f>
        <v>0</v>
      </c>
      <c r="AK222" s="134">
        <f>IF('Feed Inputs'!AK4="Feed delivery", ((('Feed Inputs'!AK39/7)*1000)*365.25)/((AK223*AK224)+(AK236*AK237)+(AK249*AK250)), 'Feed Inputs'!AK34)</f>
        <v>0</v>
      </c>
      <c r="AL222" s="134">
        <f>IF('Feed Inputs'!AL4="Feed delivery", ((('Feed Inputs'!AL39/7)*1000)*365.25)/((AL223*AL224)+(AL236*AL237)+(AL249*AL250)), 'Feed Inputs'!AL34)</f>
        <v>0</v>
      </c>
      <c r="AM222" s="134">
        <f>IF('Feed Inputs'!AM4="Feed delivery", ((('Feed Inputs'!AM39/7)*1000)*365.25)/((AM223*AM224)+(AM236*AM237)+(AM249*AM250)), 'Feed Inputs'!AM34)</f>
        <v>0</v>
      </c>
      <c r="AN222" s="134">
        <f>IF('Feed Inputs'!AN4="Feed delivery", ((('Feed Inputs'!AN39/7)*1000)*365.25)/((AN223*AN224)+(AN236*AN237)+(AN249*AN250)), 'Feed Inputs'!AN34)</f>
        <v>0</v>
      </c>
      <c r="AO222" s="134">
        <f>IF('Feed Inputs'!AO4="Feed delivery", ((('Feed Inputs'!AO39/7)*1000)*365.25)/((AO223*AO224)+(AO236*AO237)+(AO249*AO250)), 'Feed Inputs'!AO34)</f>
        <v>0</v>
      </c>
      <c r="AP222" s="134">
        <f>IF('Feed Inputs'!AP4="Feed delivery", ((('Feed Inputs'!AP39/7)*1000)*365.25)/((AP223*AP224)+(AP236*AP237)+(AP249*AP250)), 'Feed Inputs'!AP34)</f>
        <v>0</v>
      </c>
      <c r="AQ222" s="134">
        <f>IF('Feed Inputs'!AQ4="Feed delivery", ((('Feed Inputs'!AQ39/7)*1000)*365.25)/((AQ223*AQ224)+(AQ236*AQ237)+(AQ249*AQ250)), 'Feed Inputs'!AQ34)</f>
        <v>0</v>
      </c>
      <c r="AR222" s="134">
        <f>IF('Feed Inputs'!AR4="Feed delivery", ((('Feed Inputs'!AR39/7)*1000)*365.25)/((AR223*AR224)+(AR236*AR237)+(AR249*AR250)), 'Feed Inputs'!AR34)</f>
        <v>0</v>
      </c>
      <c r="AS222" s="134">
        <f>IF('Feed Inputs'!AS4="Feed delivery", ((('Feed Inputs'!AS39/7)*1000)*365.25)/((AS223*AS224)+(AS236*AS237)+(AS249*AS250)), 'Feed Inputs'!AS34)</f>
        <v>0</v>
      </c>
      <c r="AT222" s="134">
        <f>IF('Feed Inputs'!AT4="Feed delivery", ((('Feed Inputs'!AT39/7)*1000)*365.25)/((AT223*AT224)+(AT236*AT237)+(AT249*AT250)), 'Feed Inputs'!AT34)</f>
        <v>0</v>
      </c>
      <c r="AU222" s="134">
        <f>IF('Feed Inputs'!AU4="Feed delivery", ((('Feed Inputs'!AU39/7)*1000)*365.25)/((AU223*AU224)+(AU236*AU237)+(AU249*AU250)), 'Feed Inputs'!AU34)</f>
        <v>0</v>
      </c>
      <c r="AV222" s="134">
        <f>IF('Feed Inputs'!AV4="Feed delivery", ((('Feed Inputs'!AV39/7)*1000)*365.25)/((AV223*AV224)+(AV236*AV237)+(AV249*AV250)), 'Feed Inputs'!AV34)</f>
        <v>0</v>
      </c>
      <c r="AW222" s="134">
        <f>IF('Feed Inputs'!AW4="Feed delivery", ((('Feed Inputs'!AW39/7)*1000)*365.25)/((AW223*AW224)+(AW236*AW237)+(AW249*AW250)), 'Feed Inputs'!AW34)</f>
        <v>0</v>
      </c>
      <c r="AX222" s="134">
        <f>IF('Feed Inputs'!AX4="Feed delivery", ((('Feed Inputs'!AX39/7)*1000)*365.25)/((AX223*AX224)+(AX236*AX237)+(AX249*AX250)), 'Feed Inputs'!AX34)</f>
        <v>0</v>
      </c>
      <c r="AY222" s="134">
        <f>IF('Feed Inputs'!AY4="Feed delivery", ((('Feed Inputs'!AY39/7)*1000)*365.25)/((AY223*AY224)+(AY236*AY237)+(AY249*AY250)), 'Feed Inputs'!AY34)</f>
        <v>0</v>
      </c>
      <c r="AZ222" s="134">
        <f>IF('Feed Inputs'!AZ4="Feed delivery", ((('Feed Inputs'!AZ39/7)*1000)*365.25)/((AZ223*AZ224)+(AZ236*AZ237)+(AZ249*AZ250)), 'Feed Inputs'!AZ34)</f>
        <v>0</v>
      </c>
      <c r="BA222" s="134">
        <f>IF('Feed Inputs'!BA4="Feed delivery", ((('Feed Inputs'!BA39/7)*1000)*365.25)/((BA223*BA224)+(BA236*BA237)+(BA249*BA250)), 'Feed Inputs'!BA34)</f>
        <v>0</v>
      </c>
      <c r="BB222" s="134">
        <f>IF('Feed Inputs'!BB4="Feed delivery", ((('Feed Inputs'!BB39/7)*1000)*365.25)/((BB223*BB224)+(BB236*BB237)+(BB249*BB250)), 'Feed Inputs'!BB34)</f>
        <v>0</v>
      </c>
      <c r="BC222" s="134">
        <f>IF('Feed Inputs'!BC4="Feed delivery", ((('Feed Inputs'!BC39/7)*1000)*365.25)/((BC223*BC224)+(BC236*BC237)+(BC249*BC250)), 'Feed Inputs'!BC34)</f>
        <v>0</v>
      </c>
      <c r="BD222" s="134">
        <f>IF('Feed Inputs'!BD4="Feed delivery", ((('Feed Inputs'!BD39/7)*1000)*365.25)/((BD223*BD224)+(BD236*BD237)+(BD249*BD250)), 'Feed Inputs'!BD34)</f>
        <v>0</v>
      </c>
      <c r="BE222" s="134">
        <f>IF('Feed Inputs'!BE4="Feed delivery", ((('Feed Inputs'!BE39/7)*1000)*365.25)/((BE223*BE224)+(BE236*BE237)+(BE249*BE250)), 'Feed Inputs'!BE34)</f>
        <v>0</v>
      </c>
      <c r="BF222" s="134">
        <f>IF('Feed Inputs'!BF4="Feed delivery", ((('Feed Inputs'!BF39/7)*1000)*365.25)/((BF223*BF224)+(BF236*BF237)+(BF249*BF250)), 'Feed Inputs'!BF34)</f>
        <v>0</v>
      </c>
      <c r="BG222" s="134">
        <f>IF('Feed Inputs'!BG4="Feed delivery", ((('Feed Inputs'!BG39/7)*1000)*365.25)/((BG223*BG224)+(BG236*BG237)+(BG249*BG250)), 'Feed Inputs'!BG34)</f>
        <v>0</v>
      </c>
      <c r="BH222" s="134">
        <f>IF('Feed Inputs'!BH4="Feed delivery", ((('Feed Inputs'!BH39/7)*1000)*365.25)/((BH223*BH224)+(BH236*BH237)+(BH249*BH250)), 'Feed Inputs'!BH34)</f>
        <v>0</v>
      </c>
      <c r="BI222" s="134">
        <f>IF('Feed Inputs'!BI4="Feed delivery", ((('Feed Inputs'!BI39/7)*1000)*365.25)/((BI223*BI224)+(BI236*BI237)+(BI249*BI250)), 'Feed Inputs'!BI34)</f>
        <v>0</v>
      </c>
      <c r="BJ222" s="134">
        <f>IF('Feed Inputs'!BJ4="Feed delivery", ((('Feed Inputs'!BJ39/7)*1000)*365.25)/((BJ223*BJ224)+(BJ236*BJ237)+(BJ249*BJ250)), 'Feed Inputs'!BJ34)</f>
        <v>0</v>
      </c>
      <c r="BK222" s="134">
        <f>IF('Feed Inputs'!BK4="Feed delivery", ((('Feed Inputs'!BK39/7)*1000)*365.25)/((BK223*BK224)+(BK236*BK237)+(BK249*BK250)), 'Feed Inputs'!BK34)</f>
        <v>0</v>
      </c>
      <c r="BL222" s="134">
        <f>IF('Feed Inputs'!BL4="Feed delivery", ((('Feed Inputs'!BL39/7)*1000)*365.25)/((BL223*BL224)+(BL236*BL237)+(BL249*BL250)), 'Feed Inputs'!BL34)</f>
        <v>0</v>
      </c>
      <c r="BM222" s="134">
        <f>IF('Feed Inputs'!BM4="Feed delivery", ((('Feed Inputs'!BM39/7)*1000)*365.25)/((BM223*BM224)+(BM236*BM237)+(BM249*BM250)), 'Feed Inputs'!BM34)</f>
        <v>0</v>
      </c>
      <c r="BN222" s="134">
        <f>IF('Feed Inputs'!BN4="Feed delivery", ((('Feed Inputs'!BN39/7)*1000)*365.25)/((BN223*BN224)+(BN236*BN237)+(BN249*BN250)), 'Feed Inputs'!BN34)</f>
        <v>0</v>
      </c>
      <c r="BO222" s="134">
        <f>IF('Feed Inputs'!BO4="Feed delivery", ((('Feed Inputs'!BO39/7)*1000)*365.25)/((BO223*BO224)+(BO236*BO237)+(BO249*BO250)), 'Feed Inputs'!BO34)</f>
        <v>0</v>
      </c>
      <c r="BP222" s="134">
        <f>IF('Feed Inputs'!BP4="Feed delivery", ((('Feed Inputs'!BP39/7)*1000)*365.25)/((BP223*BP224)+(BP236*BP237)+(BP249*BP250)), 'Feed Inputs'!BP34)</f>
        <v>0</v>
      </c>
      <c r="BQ222" s="134">
        <f>IF('Feed Inputs'!BQ4="Feed delivery", ((('Feed Inputs'!BQ39/7)*1000)*365.25)/((BQ223*BQ224)+(BQ236*BQ237)+(BQ249*BQ250)), 'Feed Inputs'!BQ34)</f>
        <v>0</v>
      </c>
      <c r="BR222" s="134">
        <f>IF('Feed Inputs'!BR4="Feed delivery", ((('Feed Inputs'!BR39/7)*1000)*365.25)/((BR223*BR224)+(BR236*BR237)+(BR249*BR250)), 'Feed Inputs'!BR34)</f>
        <v>0</v>
      </c>
      <c r="BS222" s="134">
        <f>IF('Feed Inputs'!BS4="Feed delivery", ((('Feed Inputs'!BS39/7)*1000)*365.25)/((BS223*BS224)+(BS236*BS237)+(BS249*BS250)), 'Feed Inputs'!BS34)</f>
        <v>0</v>
      </c>
      <c r="BT222" s="134">
        <f>IF('Feed Inputs'!BT4="Feed delivery", ((('Feed Inputs'!BT39/7)*1000)*365.25)/((BT223*BT224)+(BT236*BT237)+(BT249*BT250)), 'Feed Inputs'!BT34)</f>
        <v>0</v>
      </c>
      <c r="BU222" s="134">
        <f>IF('Feed Inputs'!BU4="Feed delivery", ((('Feed Inputs'!BU39/7)*1000)*365.25)/((BU223*BU224)+(BU236*BU237)+(BU249*BU250)), 'Feed Inputs'!BU34)</f>
        <v>0</v>
      </c>
      <c r="BV222" s="134">
        <f>IF('Feed Inputs'!BV4="Feed delivery", ((('Feed Inputs'!BV39/7)*1000)*365.25)/((BV223*BV224)+(BV236*BV237)+(BV249*BV250)), 'Feed Inputs'!BV34)</f>
        <v>0</v>
      </c>
      <c r="BW222" s="134">
        <f>IF('Feed Inputs'!BW4="Feed delivery", ((('Feed Inputs'!BW39/7)*1000)*365.25)/((BW223*BW224)+(BW236*BW237)+(BW249*BW250)), 'Feed Inputs'!BW34)</f>
        <v>0</v>
      </c>
      <c r="BX222" s="134">
        <f>IF('Feed Inputs'!BX4="Feed delivery", ((('Feed Inputs'!BX39/7)*1000)*365.25)/((BX223*BX224)+(BX236*BX237)+(BX249*BX250)), 'Feed Inputs'!BX34)</f>
        <v>0</v>
      </c>
      <c r="BY222" s="134">
        <f>IF('Feed Inputs'!BY4="Feed delivery", ((('Feed Inputs'!BY39/7)*1000)*365.25)/((BY223*BY224)+(BY236*BY237)+(BY249*BY250)), 'Feed Inputs'!BY34)</f>
        <v>0</v>
      </c>
      <c r="BZ222" s="134">
        <f>IF('Feed Inputs'!BZ4="Feed delivery", ((('Feed Inputs'!BZ39/7)*1000)*365.25)/((BZ223*BZ224)+(BZ236*BZ237)+(BZ249*BZ250)), 'Feed Inputs'!BZ34)</f>
        <v>0</v>
      </c>
      <c r="CA222" s="134">
        <f>IF('Feed Inputs'!CA4="Feed delivery", ((('Feed Inputs'!CA39/7)*1000)*365.25)/((CA223*CA224)+(CA236*CA237)+(CA249*CA250)), 'Feed Inputs'!CA34)</f>
        <v>0</v>
      </c>
      <c r="CB222" s="134">
        <f>IF('Feed Inputs'!CB4="Feed delivery", ((('Feed Inputs'!CB39/7)*1000)*365.25)/((CB223*CB224)+(CB236*CB237)+(CB249*CB250)), 'Feed Inputs'!CB34)</f>
        <v>0</v>
      </c>
      <c r="CC222" s="134">
        <f>IF('Feed Inputs'!CC4="Feed delivery", ((('Feed Inputs'!CC39/7)*1000)*365.25)/((CC223*CC224)+(CC236*CC237)+(CC249*CC250)), 'Feed Inputs'!CC34)</f>
        <v>0</v>
      </c>
      <c r="CD222" s="134">
        <f>IF('Feed Inputs'!CD4="Feed delivery", ((('Feed Inputs'!CD39/7)*1000)*365.25)/((CD223*CD224)+(CD236*CD237)+(CD249*CD250)), 'Feed Inputs'!CD34)</f>
        <v>0</v>
      </c>
      <c r="CE222" s="134">
        <f>IF('Feed Inputs'!CE4="Feed delivery", ((('Feed Inputs'!CE39/7)*1000)*365.25)/((CE223*CE224)+(CE236*CE237)+(CE249*CE250)), 'Feed Inputs'!CE34)</f>
        <v>0</v>
      </c>
      <c r="CF222" s="134">
        <f>IF('Feed Inputs'!CF4="Feed delivery", ((('Feed Inputs'!CF39/7)*1000)*365.25)/((CF223*CF224)+(CF236*CF237)+(CF249*CF250)), 'Feed Inputs'!CF34)</f>
        <v>0</v>
      </c>
      <c r="CG222" s="134">
        <f>IF('Feed Inputs'!CG4="Feed delivery", ((('Feed Inputs'!CG39/7)*1000)*365.25)/((CG223*CG224)+(CG236*CG237)+(CG249*CG250)), 'Feed Inputs'!CG34)</f>
        <v>0</v>
      </c>
      <c r="CH222" s="134">
        <f>IF('Feed Inputs'!CH4="Feed delivery", ((('Feed Inputs'!CH39/7)*1000)*365.25)/((CH223*CH224)+(CH236*CH237)+(CH249*CH250)), 'Feed Inputs'!CH34)</f>
        <v>0</v>
      </c>
      <c r="CI222" s="134">
        <f>IF('Feed Inputs'!CI4="Feed delivery", ((('Feed Inputs'!CI39/7)*1000)*365.25)/((CI223*CI224)+(CI236*CI237)+(CI249*CI250)), 'Feed Inputs'!CI34)</f>
        <v>0</v>
      </c>
      <c r="CJ222" s="134">
        <f>IF('Feed Inputs'!CJ4="Feed delivery", ((('Feed Inputs'!CJ39/7)*1000)*365.25)/((CJ223*CJ224)+(CJ236*CJ237)+(CJ249*CJ250)), 'Feed Inputs'!CJ34)</f>
        <v>0</v>
      </c>
      <c r="CK222" s="134">
        <f>IF('Feed Inputs'!CK4="Feed delivery", ((('Feed Inputs'!CK39/7)*1000)*365.25)/((CK223*CK224)+(CK236*CK237)+(CK249*CK250)), 'Feed Inputs'!CK34)</f>
        <v>0</v>
      </c>
      <c r="CL222" s="134">
        <f>IF('Feed Inputs'!CL4="Feed delivery", ((('Feed Inputs'!CL39/7)*1000)*365.25)/((CL223*CL224)+(CL236*CL237)+(CL249*CL250)), 'Feed Inputs'!CL34)</f>
        <v>0</v>
      </c>
      <c r="CM222" s="134">
        <f>IF('Feed Inputs'!CM4="Feed delivery", ((('Feed Inputs'!CM39/7)*1000)*365.25)/((CM223*CM224)+(CM236*CM237)+(CM249*CM250)), 'Feed Inputs'!CM34)</f>
        <v>0</v>
      </c>
      <c r="CN222" s="134">
        <f>IF('Feed Inputs'!CN4="Feed delivery", ((('Feed Inputs'!CN39/7)*1000)*365.25)/((CN223*CN224)+(CN236*CN237)+(CN249*CN250)), 'Feed Inputs'!CN34)</f>
        <v>0</v>
      </c>
      <c r="CO222" s="134">
        <f>IF('Feed Inputs'!CO4="Feed delivery", ((('Feed Inputs'!CO39/7)*1000)*365.25)/((CO223*CO224)+(CO236*CO237)+(CO249*CO250)), 'Feed Inputs'!CO34)</f>
        <v>0</v>
      </c>
      <c r="CP222" s="134">
        <f>IF('Feed Inputs'!CP4="Feed delivery", ((('Feed Inputs'!CP39/7)*1000)*365.25)/((CP223*CP224)+(CP236*CP237)+(CP249*CP250)), 'Feed Inputs'!CP34)</f>
        <v>0</v>
      </c>
      <c r="CQ222" s="134">
        <f>IF('Feed Inputs'!CQ4="Feed delivery", ((('Feed Inputs'!CQ39/7)*1000)*365.25)/((CQ223*CQ224)+(CQ236*CQ237)+(CQ249*CQ250)), 'Feed Inputs'!CQ34)</f>
        <v>0</v>
      </c>
      <c r="CR222" s="134">
        <f>IF('Feed Inputs'!CR4="Feed delivery", ((('Feed Inputs'!CR39/7)*1000)*365.25)/((CR223*CR224)+(CR236*CR237)+(CR249*CR250)), 'Feed Inputs'!CR34)</f>
        <v>0</v>
      </c>
      <c r="CS222" s="134">
        <f>IF('Feed Inputs'!CS4="Feed delivery", ((('Feed Inputs'!CS39/7)*1000)*365.25)/((CS223*CS224)+(CS236*CS237)+(CS249*CS250)), 'Feed Inputs'!CS34)</f>
        <v>0</v>
      </c>
      <c r="CT222" s="134">
        <f>IF('Feed Inputs'!CT4="Feed delivery", ((('Feed Inputs'!CT39/7)*1000)*365.25)/((CT223*CT224)+(CT236*CT237)+(CT249*CT250)), 'Feed Inputs'!CT34)</f>
        <v>0</v>
      </c>
      <c r="CU222" s="134">
        <f>IF('Feed Inputs'!CU4="Feed delivery", ((('Feed Inputs'!CU39/7)*1000)*365.25)/((CU223*CU224)+(CU236*CU237)+(CU249*CU250)), 'Feed Inputs'!CU34)</f>
        <v>0</v>
      </c>
      <c r="CV222" s="134">
        <f>IF('Feed Inputs'!CV4="Feed delivery", ((('Feed Inputs'!CV39/7)*1000)*365.25)/((CV223*CV224)+(CV236*CV237)+(CV249*CV250)), 'Feed Inputs'!CV34)</f>
        <v>0</v>
      </c>
      <c r="CW222" s="134">
        <f>IF('Feed Inputs'!CW4="Feed delivery", ((('Feed Inputs'!CW39/7)*1000)*365.25)/((CW223*CW224)+(CW236*CW237)+(CW249*CW250)), 'Feed Inputs'!CW34)</f>
        <v>0</v>
      </c>
      <c r="CX222" s="134">
        <f>IF('Feed Inputs'!CX4="Feed delivery", ((('Feed Inputs'!CX39/7)*1000)*365.25)/((CX223*CX224)+(CX236*CX237)+(CX249*CX250)), 'Feed Inputs'!CX34)</f>
        <v>0</v>
      </c>
      <c r="CY222" s="134">
        <f>IF('Feed Inputs'!CY4="Feed delivery", ((('Feed Inputs'!CY39/7)*1000)*365.25)/((CY223*CY224)+(CY236*CY237)+(CY249*CY250)), 'Feed Inputs'!CY34)</f>
        <v>0</v>
      </c>
      <c r="CZ222" s="134">
        <f>IF('Feed Inputs'!CZ4="Feed delivery", ((('Feed Inputs'!CZ39/7)*1000)*365.25)/((CZ223*CZ224)+(CZ236*CZ237)+(CZ249*CZ250)), 'Feed Inputs'!CZ34)</f>
        <v>0</v>
      </c>
      <c r="DA222" s="134">
        <f>IF('Feed Inputs'!DA4="Feed delivery", ((('Feed Inputs'!DA39/7)*1000)*365.25)/((DA223*DA224)+(DA236*DA237)+(DA249*DA250)), 'Feed Inputs'!DA34)</f>
        <v>0</v>
      </c>
      <c r="DB222" s="134">
        <f>IF('Feed Inputs'!DB4="Feed delivery", ((('Feed Inputs'!DB39/7)*1000)*365.25)/((DB223*DB224)+(DB236*DB237)+(DB249*DB250)), 'Feed Inputs'!DB34)</f>
        <v>0</v>
      </c>
      <c r="DC222" s="134">
        <f>IF('Feed Inputs'!DC4="Feed delivery", ((('Feed Inputs'!DC39/7)*1000)*365.25)/((DC223*DC224)+(DC236*DC237)+(DC249*DC250)), 'Feed Inputs'!DC34)</f>
        <v>0</v>
      </c>
      <c r="DD222" s="134">
        <f>IF('Feed Inputs'!DD4="Feed delivery", ((('Feed Inputs'!DD39/7)*1000)*365.25)/((DD223*DD224)+(DD236*DD237)+(DD249*DD250)), 'Feed Inputs'!DD34)</f>
        <v>0</v>
      </c>
      <c r="DE222" s="134">
        <f>IF('Feed Inputs'!DE4="Feed delivery", ((('Feed Inputs'!DE39/7)*1000)*365.25)/((DE223*DE224)+(DE236*DE237)+(DE249*DE250)), 'Feed Inputs'!DE34)</f>
        <v>0</v>
      </c>
      <c r="DF222" s="134">
        <f>IF('Feed Inputs'!DF4="Feed delivery", ((('Feed Inputs'!DF39/7)*1000)*365.25)/((DF223*DF224)+(DF236*DF237)+(DF249*DF250)), 'Feed Inputs'!DF34)</f>
        <v>0</v>
      </c>
      <c r="DG222" s="134">
        <f>IF('Feed Inputs'!DG4="Feed delivery", ((('Feed Inputs'!DG39/7)*1000)*365.25)/((DG223*DG224)+(DG236*DG237)+(DG249*DG250)), 'Feed Inputs'!DG34)</f>
        <v>0</v>
      </c>
      <c r="DH222" s="134">
        <f>IF('Feed Inputs'!DH4="Feed delivery", ((('Feed Inputs'!DH39/7)*1000)*365.25)/((DH223*DH224)+(DH236*DH237)+(DH249*DH250)), 'Feed Inputs'!DH34)</f>
        <v>0</v>
      </c>
      <c r="DI222" s="134">
        <f>IF('Feed Inputs'!DI4="Feed delivery", ((('Feed Inputs'!DI39/7)*1000)*365.25)/((DI223*DI224)+(DI236*DI237)+(DI249*DI250)), 'Feed Inputs'!DI34)</f>
        <v>0</v>
      </c>
      <c r="DJ222" s="134">
        <f>IF('Feed Inputs'!DJ4="Feed delivery", ((('Feed Inputs'!DJ39/7)*1000)*365.25)/((DJ223*DJ224)+(DJ236*DJ237)+(DJ249*DJ250)), 'Feed Inputs'!DJ34)</f>
        <v>0</v>
      </c>
      <c r="DK222" s="134">
        <f>IF('Feed Inputs'!DK4="Feed delivery", ((('Feed Inputs'!DK39/7)*1000)*365.25)/((DK223*DK224)+(DK236*DK237)+(DK249*DK250)), 'Feed Inputs'!DK34)</f>
        <v>0</v>
      </c>
      <c r="DL222" s="134">
        <f>IF('Feed Inputs'!DL4="Feed delivery", ((('Feed Inputs'!DL39/7)*1000)*365.25)/((DL223*DL224)+(DL236*DL237)+(DL249*DL250)), 'Feed Inputs'!DL34)</f>
        <v>0</v>
      </c>
      <c r="DM222" s="134">
        <f>IF('Feed Inputs'!DM4="Feed delivery", ((('Feed Inputs'!DM39/7)*1000)*365.25)/((DM223*DM224)+(DM236*DM237)+(DM249*DM250)), 'Feed Inputs'!DM34)</f>
        <v>0</v>
      </c>
      <c r="DN222" s="134">
        <f>IF('Feed Inputs'!DN4="Feed delivery", ((('Feed Inputs'!DN39/7)*1000)*365.25)/((DN223*DN224)+(DN236*DN237)+(DN249*DN250)), 'Feed Inputs'!DN34)</f>
        <v>0</v>
      </c>
      <c r="DO222" s="134">
        <f>IF('Feed Inputs'!DO4="Feed delivery", ((('Feed Inputs'!DO39/7)*1000)*365.25)/((DO223*DO224)+(DO236*DO237)+(DO249*DO250)), 'Feed Inputs'!DO34)</f>
        <v>0</v>
      </c>
      <c r="DP222" s="134">
        <f>IF('Feed Inputs'!DP4="Feed delivery", ((('Feed Inputs'!DP39/7)*1000)*365.25)/((DP223*DP224)+(DP236*DP237)+(DP249*DP250)), 'Feed Inputs'!DP34)</f>
        <v>0</v>
      </c>
      <c r="DQ222" s="134">
        <f>IF('Feed Inputs'!DQ4="Feed delivery", ((('Feed Inputs'!DQ39/7)*1000)*365.25)/((DQ223*DQ224)+(DQ236*DQ237)+(DQ249*DQ250)), 'Feed Inputs'!DQ34)</f>
        <v>0</v>
      </c>
      <c r="DR222" s="134">
        <f>IF('Feed Inputs'!DR4="Feed delivery", ((('Feed Inputs'!DR39/7)*1000)*365.25)/((DR223*DR224)+(DR236*DR237)+(DR249*DR250)), 'Feed Inputs'!DR34)</f>
        <v>0</v>
      </c>
      <c r="DS222" s="134">
        <f>IF('Feed Inputs'!DS4="Feed delivery", ((('Feed Inputs'!DS39/7)*1000)*365.25)/((DS223*DS224)+(DS236*DS237)+(DS249*DS250)), 'Feed Inputs'!DS34)</f>
        <v>0</v>
      </c>
      <c r="DT222" s="134">
        <f>IF('Feed Inputs'!DT4="Feed delivery", ((('Feed Inputs'!DT39/7)*1000)*365.25)/((DT223*DT224)+(DT236*DT237)+(DT249*DT250)), 'Feed Inputs'!DT34)</f>
        <v>0</v>
      </c>
      <c r="DU222" s="134">
        <f>IF('Feed Inputs'!DU4="Feed delivery", ((('Feed Inputs'!DU39/7)*1000)*365.25)/((DU223*DU224)+(DU236*DU237)+(DU249*DU250)), 'Feed Inputs'!DU34)</f>
        <v>0</v>
      </c>
      <c r="DV222" s="134">
        <f>IF('Feed Inputs'!DV4="Feed delivery", ((('Feed Inputs'!DV39/7)*1000)*365.25)/((DV223*DV224)+(DV236*DV237)+(DV249*DV250)), 'Feed Inputs'!DV34)</f>
        <v>0</v>
      </c>
      <c r="DW222" s="134">
        <f>IF('Feed Inputs'!DW4="Feed delivery", ((('Feed Inputs'!DW39/7)*1000)*365.25)/((DW223*DW224)+(DW236*DW237)+(DW249*DW250)), 'Feed Inputs'!DW34)</f>
        <v>0</v>
      </c>
      <c r="DX222" s="134">
        <f>IF('Feed Inputs'!DX4="Feed delivery", ((('Feed Inputs'!DX39/7)*1000)*365.25)/((DX223*DX224)+(DX236*DX237)+(DX249*DX250)), 'Feed Inputs'!DX34)</f>
        <v>0</v>
      </c>
      <c r="DY222" s="134">
        <f>IF('Feed Inputs'!DY4="Feed delivery", ((('Feed Inputs'!DY39/7)*1000)*365.25)/((DY223*DY224)+(DY236*DY237)+(DY249*DY250)), 'Feed Inputs'!DY34)</f>
        <v>0</v>
      </c>
      <c r="DZ222" s="134">
        <f>IF('Feed Inputs'!DZ4="Feed delivery", ((('Feed Inputs'!DZ39/7)*1000)*365.25)/((DZ223*DZ224)+(DZ236*DZ237)+(DZ249*DZ250)), 'Feed Inputs'!DZ34)</f>
        <v>0</v>
      </c>
      <c r="EA222" s="134">
        <f>IF('Feed Inputs'!EA4="Feed delivery", ((('Feed Inputs'!EA39/7)*1000)*365.25)/((EA223*EA224)+(EA236*EA237)+(EA249*EA250)), 'Feed Inputs'!EA34)</f>
        <v>0</v>
      </c>
      <c r="EB222" s="134">
        <f>IF('Feed Inputs'!EB4="Feed delivery", ((('Feed Inputs'!EB39/7)*1000)*365.25)/((EB223*EB224)+(EB236*EB237)+(EB249*EB250)), 'Feed Inputs'!EB34)</f>
        <v>0</v>
      </c>
      <c r="EC222" s="134">
        <f>IF('Feed Inputs'!EC4="Feed delivery", ((('Feed Inputs'!EC39/7)*1000)*365.25)/((EC223*EC224)+(EC236*EC237)+(EC249*EC250)), 'Feed Inputs'!EC34)</f>
        <v>0</v>
      </c>
      <c r="ED222" s="134">
        <f>IF('Feed Inputs'!ED4="Feed delivery", ((('Feed Inputs'!ED39/7)*1000)*365.25)/((ED223*ED224)+(ED236*ED237)+(ED249*ED250)), 'Feed Inputs'!ED34)</f>
        <v>0</v>
      </c>
      <c r="EE222" s="134">
        <f>IF('Feed Inputs'!EE4="Feed delivery", ((('Feed Inputs'!EE39/7)*1000)*365.25)/((EE223*EE224)+(EE236*EE237)+(EE249*EE250)), 'Feed Inputs'!EE34)</f>
        <v>0</v>
      </c>
      <c r="EF222" s="134">
        <f>IF('Feed Inputs'!EF4="Feed delivery", ((('Feed Inputs'!EF39/7)*1000)*365.25)/((EF223*EF224)+(EF236*EF237)+(EF249*EF250)), 'Feed Inputs'!EF34)</f>
        <v>0</v>
      </c>
      <c r="EG222" s="134">
        <f>IF('Feed Inputs'!EG4="Feed delivery", ((('Feed Inputs'!EG39/7)*1000)*365.25)/((EG223*EG224)+(EG236*EG237)+(EG249*EG250)), 'Feed Inputs'!EG34)</f>
        <v>0</v>
      </c>
      <c r="EH222" s="134">
        <f>IF('Feed Inputs'!EH4="Feed delivery", ((('Feed Inputs'!EH39/7)*1000)*365.25)/((EH223*EH224)+(EH236*EH237)+(EH249*EH250)), 'Feed Inputs'!EH34)</f>
        <v>0</v>
      </c>
      <c r="EI222" s="134">
        <f>IF('Feed Inputs'!EI4="Feed delivery", ((('Feed Inputs'!EI39/7)*1000)*365.25)/((EI223*EI224)+(EI236*EI237)+(EI249*EI250)), 'Feed Inputs'!EI34)</f>
        <v>0</v>
      </c>
      <c r="EJ222" s="134">
        <f>IF('Feed Inputs'!EJ4="Feed delivery", ((('Feed Inputs'!EJ39/7)*1000)*365.25)/((EJ223*EJ224)+(EJ236*EJ237)+(EJ249*EJ250)), 'Feed Inputs'!EJ34)</f>
        <v>0</v>
      </c>
      <c r="EK222" s="134">
        <f>IF('Feed Inputs'!EK4="Feed delivery", ((('Feed Inputs'!EK39/7)*1000)*365.25)/((EK223*EK224)+(EK236*EK237)+(EK249*EK250)), 'Feed Inputs'!EK34)</f>
        <v>0</v>
      </c>
      <c r="EL222" s="134">
        <f>IF('Feed Inputs'!EL4="Feed delivery", ((('Feed Inputs'!EL39/7)*1000)*365.25)/((EL223*EL224)+(EL236*EL237)+(EL249*EL250)), 'Feed Inputs'!EL34)</f>
        <v>0</v>
      </c>
      <c r="EM222" s="134">
        <f>IF('Feed Inputs'!EM4="Feed delivery", ((('Feed Inputs'!EM39/7)*1000)*365.25)/((EM223*EM224)+(EM236*EM237)+(EM249*EM250)), 'Feed Inputs'!EM34)</f>
        <v>0</v>
      </c>
      <c r="EN222" s="134">
        <f>IF('Feed Inputs'!EN4="Feed delivery", ((('Feed Inputs'!EN39/7)*1000)*365.25)/((EN223*EN224)+(EN236*EN237)+(EN249*EN250)), 'Feed Inputs'!EN34)</f>
        <v>0</v>
      </c>
      <c r="EO222" s="134">
        <f>IF('Feed Inputs'!EO4="Feed delivery", ((('Feed Inputs'!EO39/7)*1000)*365.25)/((EO223*EO224)+(EO236*EO237)+(EO249*EO250)), 'Feed Inputs'!EO34)</f>
        <v>0</v>
      </c>
      <c r="EP222" s="134">
        <f>IF('Feed Inputs'!EP4="Feed delivery", ((('Feed Inputs'!EP39/7)*1000)*365.25)/((EP223*EP224)+(EP236*EP237)+(EP249*EP250)), 'Feed Inputs'!EP34)</f>
        <v>0</v>
      </c>
      <c r="EQ222" s="134">
        <f>IF('Feed Inputs'!EQ4="Feed delivery", ((('Feed Inputs'!EQ39/7)*1000)*365.25)/((EQ223*EQ224)+(EQ236*EQ237)+(EQ249*EQ250)), 'Feed Inputs'!EQ34)</f>
        <v>0</v>
      </c>
      <c r="ER222" s="134">
        <f>IF('Feed Inputs'!ER4="Feed delivery", ((('Feed Inputs'!ER39/7)*1000)*365.25)/((ER223*ER224)+(ER236*ER237)+(ER249*ER250)), 'Feed Inputs'!ER34)</f>
        <v>0</v>
      </c>
      <c r="ES222" s="134">
        <f>IF('Feed Inputs'!ES4="Feed delivery", ((('Feed Inputs'!ES39/7)*1000)*365.25)/((ES223*ES224)+(ES236*ES237)+(ES249*ES250)), 'Feed Inputs'!ES34)</f>
        <v>0</v>
      </c>
      <c r="ET222" s="134">
        <f>IF('Feed Inputs'!ET4="Feed delivery", ((('Feed Inputs'!ET39/7)*1000)*365.25)/((ET223*ET224)+(ET236*ET237)+(ET249*ET250)), 'Feed Inputs'!ET34)</f>
        <v>0</v>
      </c>
      <c r="EU222" s="134">
        <f>IF('Feed Inputs'!EU4="Feed delivery", ((('Feed Inputs'!EU39/7)*1000)*365.25)/((EU223*EU224)+(EU236*EU237)+(EU249*EU250)), 'Feed Inputs'!EU34)</f>
        <v>0</v>
      </c>
      <c r="EV222" s="134">
        <f>IF('Feed Inputs'!EV4="Feed delivery", ((('Feed Inputs'!EV39/7)*1000)*365.25)/((EV223*EV224)+(EV236*EV237)+(EV249*EV250)), 'Feed Inputs'!EV34)</f>
        <v>0</v>
      </c>
      <c r="EW222" s="134">
        <f>IF('Feed Inputs'!EW4="Feed delivery", ((('Feed Inputs'!EW39/7)*1000)*365.25)/((EW223*EW224)+(EW236*EW237)+(EW249*EW250)), 'Feed Inputs'!EW34)</f>
        <v>0</v>
      </c>
      <c r="EX222" s="134">
        <f>IF('Feed Inputs'!EX4="Feed delivery", ((('Feed Inputs'!EX39/7)*1000)*365.25)/((EX223*EX224)+(EX236*EX237)+(EX249*EX250)), 'Feed Inputs'!EX34)</f>
        <v>0</v>
      </c>
      <c r="EY222" s="134">
        <f>IF('Feed Inputs'!EY4="Feed delivery", ((('Feed Inputs'!EY39/7)*1000)*365.25)/((EY223*EY224)+(EY236*EY237)+(EY249*EY250)), 'Feed Inputs'!EY34)</f>
        <v>0</v>
      </c>
      <c r="EZ222" s="134">
        <f>IF('Feed Inputs'!EZ4="Feed delivery", ((('Feed Inputs'!EZ39/7)*1000)*365.25)/((EZ223*EZ224)+(EZ236*EZ237)+(EZ249*EZ250)), 'Feed Inputs'!EZ34)</f>
        <v>0</v>
      </c>
      <c r="FA222" s="134">
        <f>IF('Feed Inputs'!FA4="Feed delivery", ((('Feed Inputs'!FA39/7)*1000)*365.25)/((FA223*FA224)+(FA236*FA237)+(FA249*FA250)), 'Feed Inputs'!FA34)</f>
        <v>0</v>
      </c>
    </row>
    <row r="223" spans="1:16384" x14ac:dyDescent="0.25">
      <c r="A223" s="11" t="s">
        <v>12</v>
      </c>
      <c r="B223" s="7" t="e">
        <f>Inputs!B33</f>
        <v>#DIV/0!</v>
      </c>
      <c r="C223" s="7">
        <f>Inputs!C33</f>
        <v>0</v>
      </c>
      <c r="D223" s="7">
        <f>Inputs!D33</f>
        <v>0</v>
      </c>
      <c r="E223" s="7">
        <f>Inputs!E33</f>
        <v>0</v>
      </c>
      <c r="F223" s="7">
        <f>Inputs!F33</f>
        <v>0</v>
      </c>
      <c r="G223" s="7">
        <f>Inputs!G33</f>
        <v>0</v>
      </c>
      <c r="H223" s="7">
        <f>Inputs!H33</f>
        <v>0</v>
      </c>
      <c r="I223" s="7">
        <f>Inputs!I33</f>
        <v>0</v>
      </c>
      <c r="J223" s="7">
        <f>Inputs!J33</f>
        <v>0</v>
      </c>
      <c r="K223" s="7">
        <f>Inputs!K33</f>
        <v>0</v>
      </c>
      <c r="L223" s="7">
        <f>Inputs!L33</f>
        <v>0</v>
      </c>
      <c r="M223" s="7">
        <f>Inputs!M33</f>
        <v>0</v>
      </c>
      <c r="N223" s="7">
        <f>Inputs!N33</f>
        <v>0</v>
      </c>
      <c r="O223" s="7">
        <f>Inputs!O33</f>
        <v>0</v>
      </c>
      <c r="P223" s="7">
        <f>Inputs!P33</f>
        <v>0</v>
      </c>
      <c r="Q223" s="7">
        <f>Inputs!Q33</f>
        <v>0</v>
      </c>
      <c r="R223" s="7">
        <f>Inputs!R33</f>
        <v>0</v>
      </c>
      <c r="S223" s="7">
        <f>Inputs!S33</f>
        <v>0</v>
      </c>
      <c r="T223" s="7">
        <f>Inputs!T33</f>
        <v>0</v>
      </c>
      <c r="U223" s="7">
        <f>Inputs!U33</f>
        <v>0</v>
      </c>
      <c r="V223" s="7">
        <f>Inputs!V33</f>
        <v>0</v>
      </c>
      <c r="W223" s="7">
        <f>Inputs!W33</f>
        <v>0</v>
      </c>
      <c r="X223" s="7">
        <f>Inputs!X33</f>
        <v>0</v>
      </c>
      <c r="Y223" s="7">
        <f>Inputs!Y33</f>
        <v>0</v>
      </c>
      <c r="Z223" s="7">
        <f>Inputs!Z33</f>
        <v>0</v>
      </c>
      <c r="AA223" s="7">
        <f>Inputs!AA33</f>
        <v>0</v>
      </c>
      <c r="AB223" s="7">
        <f>Inputs!AB33</f>
        <v>0</v>
      </c>
      <c r="AC223" s="7">
        <f>Inputs!AC33</f>
        <v>0</v>
      </c>
      <c r="AD223" s="7">
        <f>Inputs!AD33</f>
        <v>0</v>
      </c>
      <c r="AE223" s="7">
        <f>Inputs!AE33</f>
        <v>0</v>
      </c>
      <c r="AF223" s="7">
        <f>Inputs!AF33</f>
        <v>0</v>
      </c>
      <c r="AG223" s="7">
        <f>Inputs!AG33</f>
        <v>0</v>
      </c>
      <c r="AH223" s="7">
        <f>Inputs!AH33</f>
        <v>0</v>
      </c>
      <c r="AI223" s="7">
        <f>Inputs!AI33</f>
        <v>0</v>
      </c>
      <c r="AJ223" s="7">
        <f>Inputs!AJ33</f>
        <v>0</v>
      </c>
      <c r="AK223" s="7">
        <f>Inputs!AK33</f>
        <v>0</v>
      </c>
      <c r="AL223" s="7">
        <f>Inputs!AL33</f>
        <v>0</v>
      </c>
      <c r="AM223" s="7">
        <f>Inputs!AM33</f>
        <v>0</v>
      </c>
      <c r="AN223" s="7">
        <f>Inputs!AN33</f>
        <v>0</v>
      </c>
      <c r="AO223" s="7">
        <f>Inputs!AO33</f>
        <v>0</v>
      </c>
      <c r="AP223" s="7">
        <f>Inputs!AP33</f>
        <v>0</v>
      </c>
      <c r="AQ223" s="7">
        <f>Inputs!AQ33</f>
        <v>0</v>
      </c>
      <c r="AR223" s="7">
        <f>Inputs!AR33</f>
        <v>0</v>
      </c>
      <c r="AS223" s="7">
        <f>Inputs!AS33</f>
        <v>0</v>
      </c>
      <c r="AT223" s="7">
        <f>Inputs!AT33</f>
        <v>0</v>
      </c>
      <c r="AU223" s="7">
        <f>Inputs!AU33</f>
        <v>0</v>
      </c>
      <c r="AV223" s="7">
        <f>Inputs!AV33</f>
        <v>0</v>
      </c>
      <c r="AW223" s="7">
        <f>Inputs!AW33</f>
        <v>0</v>
      </c>
      <c r="AX223" s="7">
        <f>Inputs!AX33</f>
        <v>0</v>
      </c>
      <c r="AY223" s="7">
        <f>Inputs!AY33</f>
        <v>0</v>
      </c>
      <c r="AZ223" s="7">
        <f>Inputs!AZ33</f>
        <v>0</v>
      </c>
      <c r="BA223" s="7">
        <f>Inputs!BA33</f>
        <v>0</v>
      </c>
      <c r="BB223" s="7">
        <f>Inputs!BB33</f>
        <v>0</v>
      </c>
      <c r="BC223" s="7">
        <f>Inputs!BC33</f>
        <v>0</v>
      </c>
      <c r="BD223" s="7">
        <f>Inputs!BD33</f>
        <v>0</v>
      </c>
      <c r="BE223" s="7">
        <f>Inputs!BE33</f>
        <v>0</v>
      </c>
      <c r="BF223" s="7">
        <f>Inputs!BF33</f>
        <v>0</v>
      </c>
      <c r="BG223" s="7">
        <f>Inputs!BG33</f>
        <v>0</v>
      </c>
      <c r="BH223" s="7">
        <f>Inputs!BH33</f>
        <v>0</v>
      </c>
      <c r="BI223" s="7">
        <f>Inputs!BI33</f>
        <v>0</v>
      </c>
      <c r="BJ223" s="7">
        <f>Inputs!BJ33</f>
        <v>0</v>
      </c>
      <c r="BK223" s="7">
        <f>Inputs!BK33</f>
        <v>0</v>
      </c>
      <c r="BL223" s="7">
        <f>Inputs!BL33</f>
        <v>0</v>
      </c>
      <c r="BM223" s="7">
        <f>Inputs!BM33</f>
        <v>0</v>
      </c>
      <c r="BN223" s="7">
        <f>Inputs!BN33</f>
        <v>0</v>
      </c>
      <c r="BO223" s="7">
        <f>Inputs!BO33</f>
        <v>0</v>
      </c>
      <c r="BP223" s="7">
        <f>Inputs!BP33</f>
        <v>0</v>
      </c>
      <c r="BQ223" s="7">
        <f>Inputs!BQ33</f>
        <v>0</v>
      </c>
      <c r="BR223" s="7">
        <f>Inputs!BR33</f>
        <v>0</v>
      </c>
      <c r="BS223" s="7">
        <f>Inputs!BS33</f>
        <v>0</v>
      </c>
      <c r="BT223" s="7">
        <f>Inputs!BT33</f>
        <v>0</v>
      </c>
      <c r="BU223" s="7">
        <f>Inputs!BU33</f>
        <v>0</v>
      </c>
      <c r="BV223" s="7">
        <f>Inputs!BV33</f>
        <v>0</v>
      </c>
      <c r="BW223" s="7">
        <f>Inputs!BW33</f>
        <v>0</v>
      </c>
      <c r="BX223" s="7">
        <f>Inputs!BX33</f>
        <v>0</v>
      </c>
      <c r="BY223" s="7">
        <f>Inputs!BY33</f>
        <v>0</v>
      </c>
      <c r="BZ223" s="7">
        <f>Inputs!BZ33</f>
        <v>0</v>
      </c>
      <c r="CA223" s="7">
        <f>Inputs!CA33</f>
        <v>0</v>
      </c>
      <c r="CB223" s="7">
        <f>Inputs!CB33</f>
        <v>0</v>
      </c>
      <c r="CC223" s="7">
        <f>Inputs!CC33</f>
        <v>0</v>
      </c>
      <c r="CD223" s="7">
        <f>Inputs!CD33</f>
        <v>0</v>
      </c>
      <c r="CE223" s="7">
        <f>Inputs!CE33</f>
        <v>0</v>
      </c>
      <c r="CF223" s="7">
        <f>Inputs!CF33</f>
        <v>0</v>
      </c>
      <c r="CG223" s="7">
        <f>Inputs!CG33</f>
        <v>0</v>
      </c>
      <c r="CH223" s="7">
        <f>Inputs!CH33</f>
        <v>0</v>
      </c>
      <c r="CI223" s="7">
        <f>Inputs!CI33</f>
        <v>0</v>
      </c>
      <c r="CJ223" s="7">
        <f>Inputs!CJ33</f>
        <v>0</v>
      </c>
      <c r="CK223" s="7">
        <f>Inputs!CK33</f>
        <v>0</v>
      </c>
      <c r="CL223" s="7">
        <f>Inputs!CL33</f>
        <v>0</v>
      </c>
      <c r="CM223" s="7">
        <f>Inputs!CM33</f>
        <v>0</v>
      </c>
      <c r="CN223" s="7">
        <f>Inputs!CN33</f>
        <v>0</v>
      </c>
      <c r="CO223" s="7">
        <f>Inputs!CO33</f>
        <v>0</v>
      </c>
      <c r="CP223" s="7">
        <f>Inputs!CP33</f>
        <v>0</v>
      </c>
      <c r="CQ223" s="7">
        <f>Inputs!CQ33</f>
        <v>0</v>
      </c>
      <c r="CR223" s="7">
        <f>Inputs!CR33</f>
        <v>0</v>
      </c>
      <c r="CS223" s="7">
        <f>Inputs!CS33</f>
        <v>0</v>
      </c>
      <c r="CT223" s="7">
        <f>Inputs!CT33</f>
        <v>0</v>
      </c>
      <c r="CU223" s="7">
        <f>Inputs!CU33</f>
        <v>0</v>
      </c>
      <c r="CV223" s="7">
        <f>Inputs!CV33</f>
        <v>0</v>
      </c>
      <c r="CW223" s="7">
        <f>Inputs!CW33</f>
        <v>0</v>
      </c>
      <c r="CX223" s="7">
        <f>Inputs!CX33</f>
        <v>0</v>
      </c>
      <c r="CY223" s="7">
        <f>Inputs!CY33</f>
        <v>0</v>
      </c>
      <c r="CZ223" s="7">
        <f>Inputs!CZ33</f>
        <v>0</v>
      </c>
      <c r="DA223" s="7">
        <f>Inputs!DA33</f>
        <v>0</v>
      </c>
      <c r="DB223" s="7">
        <f>Inputs!DB33</f>
        <v>0</v>
      </c>
      <c r="DC223" s="7">
        <f>Inputs!DC33</f>
        <v>0</v>
      </c>
      <c r="DD223" s="7">
        <f>Inputs!DD33</f>
        <v>0</v>
      </c>
      <c r="DE223" s="7">
        <f>Inputs!DE33</f>
        <v>0</v>
      </c>
      <c r="DF223" s="7">
        <f>Inputs!DF33</f>
        <v>0</v>
      </c>
      <c r="DG223" s="7">
        <f>Inputs!DG33</f>
        <v>0</v>
      </c>
      <c r="DH223" s="7">
        <f>Inputs!DH33</f>
        <v>0</v>
      </c>
      <c r="DI223" s="7">
        <f>Inputs!DI33</f>
        <v>0</v>
      </c>
      <c r="DJ223" s="7">
        <f>Inputs!DJ33</f>
        <v>0</v>
      </c>
      <c r="DK223" s="7">
        <f>Inputs!DK33</f>
        <v>0</v>
      </c>
      <c r="DL223" s="7">
        <f>Inputs!DL33</f>
        <v>0</v>
      </c>
      <c r="DM223" s="7">
        <f>Inputs!DM33</f>
        <v>0</v>
      </c>
      <c r="DN223" s="7">
        <f>Inputs!DN33</f>
        <v>0</v>
      </c>
      <c r="DO223" s="7">
        <f>Inputs!DO33</f>
        <v>0</v>
      </c>
      <c r="DP223" s="7">
        <f>Inputs!DP33</f>
        <v>0</v>
      </c>
      <c r="DQ223" s="7">
        <f>Inputs!DQ33</f>
        <v>0</v>
      </c>
      <c r="DR223" s="7">
        <f>Inputs!DR33</f>
        <v>0</v>
      </c>
      <c r="DS223" s="7">
        <f>Inputs!DS33</f>
        <v>0</v>
      </c>
      <c r="DT223" s="7">
        <f>Inputs!DT33</f>
        <v>0</v>
      </c>
      <c r="DU223" s="7">
        <f>Inputs!DU33</f>
        <v>0</v>
      </c>
      <c r="DV223" s="7">
        <f>Inputs!DV33</f>
        <v>0</v>
      </c>
      <c r="DW223" s="7">
        <f>Inputs!DW33</f>
        <v>0</v>
      </c>
      <c r="DX223" s="7">
        <f>Inputs!DX33</f>
        <v>0</v>
      </c>
      <c r="DY223" s="7">
        <f>Inputs!DY33</f>
        <v>0</v>
      </c>
      <c r="DZ223" s="7">
        <f>Inputs!DZ33</f>
        <v>0</v>
      </c>
      <c r="EA223" s="7">
        <f>Inputs!EA33</f>
        <v>0</v>
      </c>
      <c r="EB223" s="7">
        <f>Inputs!EB33</f>
        <v>0</v>
      </c>
      <c r="EC223" s="7">
        <f>Inputs!EC33</f>
        <v>0</v>
      </c>
      <c r="ED223" s="7">
        <f>Inputs!ED33</f>
        <v>0</v>
      </c>
      <c r="EE223" s="7">
        <f>Inputs!EE33</f>
        <v>0</v>
      </c>
      <c r="EF223" s="7">
        <f>Inputs!EF33</f>
        <v>0</v>
      </c>
      <c r="EG223" s="7">
        <f>Inputs!EG33</f>
        <v>0</v>
      </c>
      <c r="EH223" s="7">
        <f>Inputs!EH33</f>
        <v>0</v>
      </c>
      <c r="EI223" s="7">
        <f>Inputs!EI33</f>
        <v>0</v>
      </c>
      <c r="EJ223" s="7">
        <f>Inputs!EJ33</f>
        <v>0</v>
      </c>
      <c r="EK223" s="7">
        <f>Inputs!EK33</f>
        <v>0</v>
      </c>
      <c r="EL223" s="7">
        <f>Inputs!EL33</f>
        <v>0</v>
      </c>
      <c r="EM223" s="7">
        <f>Inputs!EM33</f>
        <v>0</v>
      </c>
      <c r="EN223" s="7">
        <f>Inputs!EN33</f>
        <v>0</v>
      </c>
      <c r="EO223" s="7">
        <f>Inputs!EO33</f>
        <v>0</v>
      </c>
      <c r="EP223" s="7">
        <f>Inputs!EP33</f>
        <v>0</v>
      </c>
      <c r="EQ223" s="7">
        <f>Inputs!EQ33</f>
        <v>0</v>
      </c>
      <c r="ER223" s="7">
        <f>Inputs!ER33</f>
        <v>0</v>
      </c>
      <c r="ES223" s="7">
        <f>Inputs!ES33</f>
        <v>0</v>
      </c>
      <c r="ET223" s="7">
        <f>Inputs!ET33</f>
        <v>0</v>
      </c>
      <c r="EU223" s="7">
        <f>Inputs!EU33</f>
        <v>0</v>
      </c>
      <c r="EV223" s="7">
        <f>Inputs!EV33</f>
        <v>0</v>
      </c>
      <c r="EW223" s="7">
        <f>Inputs!EW33</f>
        <v>0</v>
      </c>
      <c r="EX223" s="7">
        <f>Inputs!EX33</f>
        <v>0</v>
      </c>
      <c r="EY223" s="7">
        <f>Inputs!EY33</f>
        <v>0</v>
      </c>
      <c r="EZ223" s="7">
        <f>Inputs!EZ33</f>
        <v>0</v>
      </c>
      <c r="FA223" s="7">
        <f>Inputs!FA33</f>
        <v>0</v>
      </c>
    </row>
    <row r="224" spans="1:16384" x14ac:dyDescent="0.25">
      <c r="A224" s="136" t="s">
        <v>183</v>
      </c>
      <c r="B224" s="165" t="e">
        <f>(B221/7)*365.25</f>
        <v>#DIV/0!</v>
      </c>
      <c r="C224" s="165">
        <f>(C221/7)*365.25</f>
        <v>0</v>
      </c>
      <c r="D224" s="165">
        <f t="shared" ref="D224:W224" si="489">(D221/7)*365.25</f>
        <v>0</v>
      </c>
      <c r="E224" s="165">
        <f t="shared" si="489"/>
        <v>0</v>
      </c>
      <c r="F224" s="165">
        <f t="shared" si="489"/>
        <v>0</v>
      </c>
      <c r="G224" s="165">
        <f t="shared" si="489"/>
        <v>0</v>
      </c>
      <c r="H224" s="165">
        <f t="shared" si="489"/>
        <v>0</v>
      </c>
      <c r="I224" s="165">
        <f t="shared" si="489"/>
        <v>0</v>
      </c>
      <c r="J224" s="165">
        <f t="shared" si="489"/>
        <v>0</v>
      </c>
      <c r="K224" s="165">
        <f t="shared" si="489"/>
        <v>0</v>
      </c>
      <c r="L224" s="165">
        <f t="shared" si="489"/>
        <v>0</v>
      </c>
      <c r="M224" s="165">
        <f t="shared" si="489"/>
        <v>0</v>
      </c>
      <c r="N224" s="165">
        <f t="shared" si="489"/>
        <v>0</v>
      </c>
      <c r="O224" s="165">
        <f t="shared" si="489"/>
        <v>0</v>
      </c>
      <c r="P224" s="165">
        <f t="shared" si="489"/>
        <v>0</v>
      </c>
      <c r="Q224" s="165">
        <f t="shared" si="489"/>
        <v>0</v>
      </c>
      <c r="R224" s="165">
        <f t="shared" si="489"/>
        <v>0</v>
      </c>
      <c r="S224" s="165">
        <f t="shared" si="489"/>
        <v>0</v>
      </c>
      <c r="T224" s="165">
        <f t="shared" si="489"/>
        <v>0</v>
      </c>
      <c r="U224" s="165">
        <f t="shared" si="489"/>
        <v>0</v>
      </c>
      <c r="V224" s="165">
        <f t="shared" si="489"/>
        <v>0</v>
      </c>
      <c r="W224" s="165">
        <f t="shared" si="489"/>
        <v>0</v>
      </c>
      <c r="X224" s="165">
        <f t="shared" ref="X224:CI224" si="490">(X221/7)*365.25</f>
        <v>0</v>
      </c>
      <c r="Y224" s="165">
        <f t="shared" si="490"/>
        <v>0</v>
      </c>
      <c r="Z224" s="165">
        <f t="shared" si="490"/>
        <v>0</v>
      </c>
      <c r="AA224" s="165">
        <f t="shared" si="490"/>
        <v>0</v>
      </c>
      <c r="AB224" s="165">
        <f t="shared" si="490"/>
        <v>0</v>
      </c>
      <c r="AC224" s="165">
        <f t="shared" si="490"/>
        <v>0</v>
      </c>
      <c r="AD224" s="165">
        <f t="shared" si="490"/>
        <v>0</v>
      </c>
      <c r="AE224" s="165">
        <f t="shared" si="490"/>
        <v>0</v>
      </c>
      <c r="AF224" s="165">
        <f t="shared" si="490"/>
        <v>0</v>
      </c>
      <c r="AG224" s="165">
        <f t="shared" si="490"/>
        <v>0</v>
      </c>
      <c r="AH224" s="165">
        <f t="shared" si="490"/>
        <v>0</v>
      </c>
      <c r="AI224" s="165">
        <f t="shared" si="490"/>
        <v>0</v>
      </c>
      <c r="AJ224" s="165">
        <f t="shared" si="490"/>
        <v>0</v>
      </c>
      <c r="AK224" s="165">
        <f t="shared" si="490"/>
        <v>0</v>
      </c>
      <c r="AL224" s="165">
        <f t="shared" si="490"/>
        <v>0</v>
      </c>
      <c r="AM224" s="165">
        <f t="shared" si="490"/>
        <v>0</v>
      </c>
      <c r="AN224" s="165">
        <f t="shared" si="490"/>
        <v>0</v>
      </c>
      <c r="AO224" s="165">
        <f t="shared" si="490"/>
        <v>0</v>
      </c>
      <c r="AP224" s="165">
        <f t="shared" si="490"/>
        <v>0</v>
      </c>
      <c r="AQ224" s="165">
        <f t="shared" si="490"/>
        <v>0</v>
      </c>
      <c r="AR224" s="165">
        <f t="shared" si="490"/>
        <v>0</v>
      </c>
      <c r="AS224" s="165">
        <f t="shared" si="490"/>
        <v>0</v>
      </c>
      <c r="AT224" s="165">
        <f t="shared" si="490"/>
        <v>0</v>
      </c>
      <c r="AU224" s="165">
        <f t="shared" si="490"/>
        <v>0</v>
      </c>
      <c r="AV224" s="165">
        <f t="shared" si="490"/>
        <v>0</v>
      </c>
      <c r="AW224" s="165">
        <f t="shared" si="490"/>
        <v>0</v>
      </c>
      <c r="AX224" s="165">
        <f t="shared" si="490"/>
        <v>0</v>
      </c>
      <c r="AY224" s="165">
        <f t="shared" si="490"/>
        <v>0</v>
      </c>
      <c r="AZ224" s="165">
        <f t="shared" si="490"/>
        <v>0</v>
      </c>
      <c r="BA224" s="165">
        <f t="shared" si="490"/>
        <v>0</v>
      </c>
      <c r="BB224" s="165">
        <f t="shared" si="490"/>
        <v>0</v>
      </c>
      <c r="BC224" s="165">
        <f t="shared" si="490"/>
        <v>0</v>
      </c>
      <c r="BD224" s="165">
        <f t="shared" si="490"/>
        <v>0</v>
      </c>
      <c r="BE224" s="165">
        <f t="shared" si="490"/>
        <v>0</v>
      </c>
      <c r="BF224" s="165">
        <f t="shared" si="490"/>
        <v>0</v>
      </c>
      <c r="BG224" s="165">
        <f t="shared" si="490"/>
        <v>0</v>
      </c>
      <c r="BH224" s="165">
        <f t="shared" si="490"/>
        <v>0</v>
      </c>
      <c r="BI224" s="165">
        <f t="shared" si="490"/>
        <v>0</v>
      </c>
      <c r="BJ224" s="165">
        <f t="shared" si="490"/>
        <v>0</v>
      </c>
      <c r="BK224" s="165">
        <f t="shared" si="490"/>
        <v>0</v>
      </c>
      <c r="BL224" s="165">
        <f t="shared" si="490"/>
        <v>0</v>
      </c>
      <c r="BM224" s="165">
        <f t="shared" si="490"/>
        <v>0</v>
      </c>
      <c r="BN224" s="165">
        <f t="shared" si="490"/>
        <v>0</v>
      </c>
      <c r="BO224" s="165">
        <f t="shared" si="490"/>
        <v>0</v>
      </c>
      <c r="BP224" s="165">
        <f t="shared" si="490"/>
        <v>0</v>
      </c>
      <c r="BQ224" s="165">
        <f t="shared" si="490"/>
        <v>0</v>
      </c>
      <c r="BR224" s="165">
        <f t="shared" si="490"/>
        <v>0</v>
      </c>
      <c r="BS224" s="165">
        <f t="shared" si="490"/>
        <v>0</v>
      </c>
      <c r="BT224" s="165">
        <f t="shared" si="490"/>
        <v>0</v>
      </c>
      <c r="BU224" s="165">
        <f t="shared" si="490"/>
        <v>0</v>
      </c>
      <c r="BV224" s="165">
        <f t="shared" si="490"/>
        <v>0</v>
      </c>
      <c r="BW224" s="165">
        <f t="shared" si="490"/>
        <v>0</v>
      </c>
      <c r="BX224" s="165">
        <f t="shared" si="490"/>
        <v>0</v>
      </c>
      <c r="BY224" s="165">
        <f t="shared" si="490"/>
        <v>0</v>
      </c>
      <c r="BZ224" s="165">
        <f t="shared" si="490"/>
        <v>0</v>
      </c>
      <c r="CA224" s="165">
        <f t="shared" si="490"/>
        <v>0</v>
      </c>
      <c r="CB224" s="165">
        <f t="shared" si="490"/>
        <v>0</v>
      </c>
      <c r="CC224" s="165">
        <f t="shared" si="490"/>
        <v>0</v>
      </c>
      <c r="CD224" s="165">
        <f t="shared" si="490"/>
        <v>0</v>
      </c>
      <c r="CE224" s="165">
        <f t="shared" si="490"/>
        <v>0</v>
      </c>
      <c r="CF224" s="165">
        <f t="shared" si="490"/>
        <v>0</v>
      </c>
      <c r="CG224" s="165">
        <f t="shared" si="490"/>
        <v>0</v>
      </c>
      <c r="CH224" s="165">
        <f t="shared" si="490"/>
        <v>0</v>
      </c>
      <c r="CI224" s="165">
        <f t="shared" si="490"/>
        <v>0</v>
      </c>
      <c r="CJ224" s="165">
        <f t="shared" ref="CJ224:EU224" si="491">(CJ221/7)*365.25</f>
        <v>0</v>
      </c>
      <c r="CK224" s="165">
        <f t="shared" si="491"/>
        <v>0</v>
      </c>
      <c r="CL224" s="165">
        <f t="shared" si="491"/>
        <v>0</v>
      </c>
      <c r="CM224" s="165">
        <f t="shared" si="491"/>
        <v>0</v>
      </c>
      <c r="CN224" s="165">
        <f t="shared" si="491"/>
        <v>0</v>
      </c>
      <c r="CO224" s="165">
        <f t="shared" si="491"/>
        <v>0</v>
      </c>
      <c r="CP224" s="165">
        <f t="shared" si="491"/>
        <v>0</v>
      </c>
      <c r="CQ224" s="165">
        <f t="shared" si="491"/>
        <v>0</v>
      </c>
      <c r="CR224" s="165">
        <f t="shared" si="491"/>
        <v>0</v>
      </c>
      <c r="CS224" s="165">
        <f t="shared" si="491"/>
        <v>0</v>
      </c>
      <c r="CT224" s="165">
        <f t="shared" si="491"/>
        <v>0</v>
      </c>
      <c r="CU224" s="165">
        <f t="shared" si="491"/>
        <v>0</v>
      </c>
      <c r="CV224" s="165">
        <f t="shared" si="491"/>
        <v>0</v>
      </c>
      <c r="CW224" s="165">
        <f t="shared" si="491"/>
        <v>0</v>
      </c>
      <c r="CX224" s="165">
        <f t="shared" si="491"/>
        <v>0</v>
      </c>
      <c r="CY224" s="165">
        <f t="shared" si="491"/>
        <v>0</v>
      </c>
      <c r="CZ224" s="165">
        <f t="shared" si="491"/>
        <v>0</v>
      </c>
      <c r="DA224" s="165">
        <f t="shared" si="491"/>
        <v>0</v>
      </c>
      <c r="DB224" s="165">
        <f t="shared" si="491"/>
        <v>0</v>
      </c>
      <c r="DC224" s="165">
        <f t="shared" si="491"/>
        <v>0</v>
      </c>
      <c r="DD224" s="165">
        <f t="shared" si="491"/>
        <v>0</v>
      </c>
      <c r="DE224" s="165">
        <f t="shared" si="491"/>
        <v>0</v>
      </c>
      <c r="DF224" s="165">
        <f t="shared" si="491"/>
        <v>0</v>
      </c>
      <c r="DG224" s="165">
        <f t="shared" si="491"/>
        <v>0</v>
      </c>
      <c r="DH224" s="165">
        <f t="shared" si="491"/>
        <v>0</v>
      </c>
      <c r="DI224" s="165">
        <f t="shared" si="491"/>
        <v>0</v>
      </c>
      <c r="DJ224" s="165">
        <f t="shared" si="491"/>
        <v>0</v>
      </c>
      <c r="DK224" s="165">
        <f t="shared" si="491"/>
        <v>0</v>
      </c>
      <c r="DL224" s="165">
        <f t="shared" si="491"/>
        <v>0</v>
      </c>
      <c r="DM224" s="165">
        <f t="shared" si="491"/>
        <v>0</v>
      </c>
      <c r="DN224" s="165">
        <f t="shared" si="491"/>
        <v>0</v>
      </c>
      <c r="DO224" s="165">
        <f t="shared" si="491"/>
        <v>0</v>
      </c>
      <c r="DP224" s="165">
        <f t="shared" si="491"/>
        <v>0</v>
      </c>
      <c r="DQ224" s="165">
        <f t="shared" si="491"/>
        <v>0</v>
      </c>
      <c r="DR224" s="165">
        <f t="shared" si="491"/>
        <v>0</v>
      </c>
      <c r="DS224" s="165">
        <f t="shared" si="491"/>
        <v>0</v>
      </c>
      <c r="DT224" s="165">
        <f t="shared" si="491"/>
        <v>0</v>
      </c>
      <c r="DU224" s="165">
        <f t="shared" si="491"/>
        <v>0</v>
      </c>
      <c r="DV224" s="165">
        <f t="shared" si="491"/>
        <v>0</v>
      </c>
      <c r="DW224" s="165">
        <f t="shared" si="491"/>
        <v>0</v>
      </c>
      <c r="DX224" s="165">
        <f t="shared" si="491"/>
        <v>0</v>
      </c>
      <c r="DY224" s="165">
        <f t="shared" si="491"/>
        <v>0</v>
      </c>
      <c r="DZ224" s="165">
        <f t="shared" si="491"/>
        <v>0</v>
      </c>
      <c r="EA224" s="165">
        <f t="shared" si="491"/>
        <v>0</v>
      </c>
      <c r="EB224" s="165">
        <f t="shared" si="491"/>
        <v>0</v>
      </c>
      <c r="EC224" s="165">
        <f t="shared" si="491"/>
        <v>0</v>
      </c>
      <c r="ED224" s="165">
        <f t="shared" si="491"/>
        <v>0</v>
      </c>
      <c r="EE224" s="165">
        <f t="shared" si="491"/>
        <v>0</v>
      </c>
      <c r="EF224" s="165">
        <f t="shared" si="491"/>
        <v>0</v>
      </c>
      <c r="EG224" s="165">
        <f t="shared" si="491"/>
        <v>0</v>
      </c>
      <c r="EH224" s="165">
        <f t="shared" si="491"/>
        <v>0</v>
      </c>
      <c r="EI224" s="165">
        <f t="shared" si="491"/>
        <v>0</v>
      </c>
      <c r="EJ224" s="165">
        <f t="shared" si="491"/>
        <v>0</v>
      </c>
      <c r="EK224" s="165">
        <f t="shared" si="491"/>
        <v>0</v>
      </c>
      <c r="EL224" s="165">
        <f t="shared" si="491"/>
        <v>0</v>
      </c>
      <c r="EM224" s="165">
        <f t="shared" si="491"/>
        <v>0</v>
      </c>
      <c r="EN224" s="165">
        <f t="shared" si="491"/>
        <v>0</v>
      </c>
      <c r="EO224" s="165">
        <f t="shared" si="491"/>
        <v>0</v>
      </c>
      <c r="EP224" s="165">
        <f t="shared" si="491"/>
        <v>0</v>
      </c>
      <c r="EQ224" s="165">
        <f t="shared" si="491"/>
        <v>0</v>
      </c>
      <c r="ER224" s="165">
        <f t="shared" si="491"/>
        <v>0</v>
      </c>
      <c r="ES224" s="165">
        <f t="shared" si="491"/>
        <v>0</v>
      </c>
      <c r="ET224" s="165">
        <f t="shared" si="491"/>
        <v>0</v>
      </c>
      <c r="EU224" s="165">
        <f t="shared" si="491"/>
        <v>0</v>
      </c>
      <c r="EV224" s="165">
        <f t="shared" ref="EV224:FA224" si="492">(EV221/7)*365.25</f>
        <v>0</v>
      </c>
      <c r="EW224" s="165">
        <f t="shared" si="492"/>
        <v>0</v>
      </c>
      <c r="EX224" s="165">
        <f t="shared" si="492"/>
        <v>0</v>
      </c>
      <c r="EY224" s="165">
        <f t="shared" si="492"/>
        <v>0</v>
      </c>
      <c r="EZ224" s="165">
        <f t="shared" si="492"/>
        <v>0</v>
      </c>
      <c r="FA224" s="165">
        <f t="shared" si="492"/>
        <v>0</v>
      </c>
    </row>
    <row r="225" spans="1:157" x14ac:dyDescent="0.25">
      <c r="A225" s="11" t="s">
        <v>40</v>
      </c>
      <c r="B225" s="165" t="e">
        <f>B224*B222*B223</f>
        <v>#DIV/0!</v>
      </c>
      <c r="C225" s="165">
        <f>C224*C222*C223</f>
        <v>0</v>
      </c>
      <c r="D225" s="165">
        <f t="shared" ref="D225:W225" si="493">D224*D222*D223</f>
        <v>0</v>
      </c>
      <c r="E225" s="165">
        <f t="shared" si="493"/>
        <v>0</v>
      </c>
      <c r="F225" s="165">
        <f t="shared" si="493"/>
        <v>0</v>
      </c>
      <c r="G225" s="165">
        <f t="shared" si="493"/>
        <v>0</v>
      </c>
      <c r="H225" s="165">
        <f t="shared" si="493"/>
        <v>0</v>
      </c>
      <c r="I225" s="165">
        <f t="shared" si="493"/>
        <v>0</v>
      </c>
      <c r="J225" s="165">
        <f t="shared" si="493"/>
        <v>0</v>
      </c>
      <c r="K225" s="165">
        <f t="shared" si="493"/>
        <v>0</v>
      </c>
      <c r="L225" s="165">
        <f t="shared" si="493"/>
        <v>0</v>
      </c>
      <c r="M225" s="165">
        <f t="shared" si="493"/>
        <v>0</v>
      </c>
      <c r="N225" s="165">
        <f t="shared" si="493"/>
        <v>0</v>
      </c>
      <c r="O225" s="165">
        <f t="shared" si="493"/>
        <v>0</v>
      </c>
      <c r="P225" s="165">
        <f t="shared" si="493"/>
        <v>0</v>
      </c>
      <c r="Q225" s="165">
        <f t="shared" si="493"/>
        <v>0</v>
      </c>
      <c r="R225" s="165">
        <f t="shared" si="493"/>
        <v>0</v>
      </c>
      <c r="S225" s="165">
        <f t="shared" si="493"/>
        <v>0</v>
      </c>
      <c r="T225" s="165">
        <f t="shared" si="493"/>
        <v>0</v>
      </c>
      <c r="U225" s="165">
        <f t="shared" si="493"/>
        <v>0</v>
      </c>
      <c r="V225" s="165">
        <f t="shared" si="493"/>
        <v>0</v>
      </c>
      <c r="W225" s="165">
        <f t="shared" si="493"/>
        <v>0</v>
      </c>
      <c r="X225" s="165">
        <f t="shared" ref="X225:CI225" si="494">X224*X222*X223</f>
        <v>0</v>
      </c>
      <c r="Y225" s="165">
        <f t="shared" si="494"/>
        <v>0</v>
      </c>
      <c r="Z225" s="165">
        <f t="shared" si="494"/>
        <v>0</v>
      </c>
      <c r="AA225" s="165">
        <f t="shared" si="494"/>
        <v>0</v>
      </c>
      <c r="AB225" s="165">
        <f t="shared" si="494"/>
        <v>0</v>
      </c>
      <c r="AC225" s="165">
        <f t="shared" si="494"/>
        <v>0</v>
      </c>
      <c r="AD225" s="165">
        <f t="shared" si="494"/>
        <v>0</v>
      </c>
      <c r="AE225" s="165">
        <f t="shared" si="494"/>
        <v>0</v>
      </c>
      <c r="AF225" s="165">
        <f t="shared" si="494"/>
        <v>0</v>
      </c>
      <c r="AG225" s="165">
        <f t="shared" si="494"/>
        <v>0</v>
      </c>
      <c r="AH225" s="165">
        <f t="shared" si="494"/>
        <v>0</v>
      </c>
      <c r="AI225" s="165">
        <f t="shared" si="494"/>
        <v>0</v>
      </c>
      <c r="AJ225" s="165">
        <f t="shared" si="494"/>
        <v>0</v>
      </c>
      <c r="AK225" s="165">
        <f t="shared" si="494"/>
        <v>0</v>
      </c>
      <c r="AL225" s="165">
        <f t="shared" si="494"/>
        <v>0</v>
      </c>
      <c r="AM225" s="165">
        <f t="shared" si="494"/>
        <v>0</v>
      </c>
      <c r="AN225" s="165">
        <f t="shared" si="494"/>
        <v>0</v>
      </c>
      <c r="AO225" s="165">
        <f t="shared" si="494"/>
        <v>0</v>
      </c>
      <c r="AP225" s="165">
        <f t="shared" si="494"/>
        <v>0</v>
      </c>
      <c r="AQ225" s="165">
        <f t="shared" si="494"/>
        <v>0</v>
      </c>
      <c r="AR225" s="165">
        <f t="shared" si="494"/>
        <v>0</v>
      </c>
      <c r="AS225" s="165">
        <f t="shared" si="494"/>
        <v>0</v>
      </c>
      <c r="AT225" s="165">
        <f t="shared" si="494"/>
        <v>0</v>
      </c>
      <c r="AU225" s="165">
        <f t="shared" si="494"/>
        <v>0</v>
      </c>
      <c r="AV225" s="165">
        <f t="shared" si="494"/>
        <v>0</v>
      </c>
      <c r="AW225" s="165">
        <f t="shared" si="494"/>
        <v>0</v>
      </c>
      <c r="AX225" s="165">
        <f t="shared" si="494"/>
        <v>0</v>
      </c>
      <c r="AY225" s="165">
        <f t="shared" si="494"/>
        <v>0</v>
      </c>
      <c r="AZ225" s="165">
        <f t="shared" si="494"/>
        <v>0</v>
      </c>
      <c r="BA225" s="165">
        <f t="shared" si="494"/>
        <v>0</v>
      </c>
      <c r="BB225" s="165">
        <f t="shared" si="494"/>
        <v>0</v>
      </c>
      <c r="BC225" s="165">
        <f t="shared" si="494"/>
        <v>0</v>
      </c>
      <c r="BD225" s="165">
        <f t="shared" si="494"/>
        <v>0</v>
      </c>
      <c r="BE225" s="165">
        <f t="shared" si="494"/>
        <v>0</v>
      </c>
      <c r="BF225" s="165">
        <f t="shared" si="494"/>
        <v>0</v>
      </c>
      <c r="BG225" s="165">
        <f t="shared" si="494"/>
        <v>0</v>
      </c>
      <c r="BH225" s="165">
        <f t="shared" si="494"/>
        <v>0</v>
      </c>
      <c r="BI225" s="165">
        <f t="shared" si="494"/>
        <v>0</v>
      </c>
      <c r="BJ225" s="165">
        <f t="shared" si="494"/>
        <v>0</v>
      </c>
      <c r="BK225" s="165">
        <f t="shared" si="494"/>
        <v>0</v>
      </c>
      <c r="BL225" s="165">
        <f t="shared" si="494"/>
        <v>0</v>
      </c>
      <c r="BM225" s="165">
        <f t="shared" si="494"/>
        <v>0</v>
      </c>
      <c r="BN225" s="165">
        <f t="shared" si="494"/>
        <v>0</v>
      </c>
      <c r="BO225" s="165">
        <f t="shared" si="494"/>
        <v>0</v>
      </c>
      <c r="BP225" s="165">
        <f t="shared" si="494"/>
        <v>0</v>
      </c>
      <c r="BQ225" s="165">
        <f t="shared" si="494"/>
        <v>0</v>
      </c>
      <c r="BR225" s="165">
        <f t="shared" si="494"/>
        <v>0</v>
      </c>
      <c r="BS225" s="165">
        <f t="shared" si="494"/>
        <v>0</v>
      </c>
      <c r="BT225" s="165">
        <f t="shared" si="494"/>
        <v>0</v>
      </c>
      <c r="BU225" s="165">
        <f t="shared" si="494"/>
        <v>0</v>
      </c>
      <c r="BV225" s="165">
        <f t="shared" si="494"/>
        <v>0</v>
      </c>
      <c r="BW225" s="165">
        <f t="shared" si="494"/>
        <v>0</v>
      </c>
      <c r="BX225" s="165">
        <f t="shared" si="494"/>
        <v>0</v>
      </c>
      <c r="BY225" s="165">
        <f t="shared" si="494"/>
        <v>0</v>
      </c>
      <c r="BZ225" s="165">
        <f t="shared" si="494"/>
        <v>0</v>
      </c>
      <c r="CA225" s="165">
        <f t="shared" si="494"/>
        <v>0</v>
      </c>
      <c r="CB225" s="165">
        <f t="shared" si="494"/>
        <v>0</v>
      </c>
      <c r="CC225" s="165">
        <f t="shared" si="494"/>
        <v>0</v>
      </c>
      <c r="CD225" s="165">
        <f t="shared" si="494"/>
        <v>0</v>
      </c>
      <c r="CE225" s="165">
        <f t="shared" si="494"/>
        <v>0</v>
      </c>
      <c r="CF225" s="165">
        <f t="shared" si="494"/>
        <v>0</v>
      </c>
      <c r="CG225" s="165">
        <f t="shared" si="494"/>
        <v>0</v>
      </c>
      <c r="CH225" s="165">
        <f t="shared" si="494"/>
        <v>0</v>
      </c>
      <c r="CI225" s="165">
        <f t="shared" si="494"/>
        <v>0</v>
      </c>
      <c r="CJ225" s="165">
        <f t="shared" ref="CJ225:EU225" si="495">CJ224*CJ222*CJ223</f>
        <v>0</v>
      </c>
      <c r="CK225" s="165">
        <f t="shared" si="495"/>
        <v>0</v>
      </c>
      <c r="CL225" s="165">
        <f t="shared" si="495"/>
        <v>0</v>
      </c>
      <c r="CM225" s="165">
        <f t="shared" si="495"/>
        <v>0</v>
      </c>
      <c r="CN225" s="165">
        <f t="shared" si="495"/>
        <v>0</v>
      </c>
      <c r="CO225" s="165">
        <f t="shared" si="495"/>
        <v>0</v>
      </c>
      <c r="CP225" s="165">
        <f t="shared" si="495"/>
        <v>0</v>
      </c>
      <c r="CQ225" s="165">
        <f t="shared" si="495"/>
        <v>0</v>
      </c>
      <c r="CR225" s="165">
        <f t="shared" si="495"/>
        <v>0</v>
      </c>
      <c r="CS225" s="165">
        <f t="shared" si="495"/>
        <v>0</v>
      </c>
      <c r="CT225" s="165">
        <f t="shared" si="495"/>
        <v>0</v>
      </c>
      <c r="CU225" s="165">
        <f t="shared" si="495"/>
        <v>0</v>
      </c>
      <c r="CV225" s="165">
        <f t="shared" si="495"/>
        <v>0</v>
      </c>
      <c r="CW225" s="165">
        <f t="shared" si="495"/>
        <v>0</v>
      </c>
      <c r="CX225" s="165">
        <f t="shared" si="495"/>
        <v>0</v>
      </c>
      <c r="CY225" s="165">
        <f t="shared" si="495"/>
        <v>0</v>
      </c>
      <c r="CZ225" s="165">
        <f t="shared" si="495"/>
        <v>0</v>
      </c>
      <c r="DA225" s="165">
        <f t="shared" si="495"/>
        <v>0</v>
      </c>
      <c r="DB225" s="165">
        <f t="shared" si="495"/>
        <v>0</v>
      </c>
      <c r="DC225" s="165">
        <f t="shared" si="495"/>
        <v>0</v>
      </c>
      <c r="DD225" s="165">
        <f t="shared" si="495"/>
        <v>0</v>
      </c>
      <c r="DE225" s="165">
        <f t="shared" si="495"/>
        <v>0</v>
      </c>
      <c r="DF225" s="165">
        <f t="shared" si="495"/>
        <v>0</v>
      </c>
      <c r="DG225" s="165">
        <f t="shared" si="495"/>
        <v>0</v>
      </c>
      <c r="DH225" s="165">
        <f t="shared" si="495"/>
        <v>0</v>
      </c>
      <c r="DI225" s="165">
        <f t="shared" si="495"/>
        <v>0</v>
      </c>
      <c r="DJ225" s="165">
        <f t="shared" si="495"/>
        <v>0</v>
      </c>
      <c r="DK225" s="165">
        <f t="shared" si="495"/>
        <v>0</v>
      </c>
      <c r="DL225" s="165">
        <f t="shared" si="495"/>
        <v>0</v>
      </c>
      <c r="DM225" s="165">
        <f t="shared" si="495"/>
        <v>0</v>
      </c>
      <c r="DN225" s="165">
        <f t="shared" si="495"/>
        <v>0</v>
      </c>
      <c r="DO225" s="165">
        <f t="shared" si="495"/>
        <v>0</v>
      </c>
      <c r="DP225" s="165">
        <f t="shared" si="495"/>
        <v>0</v>
      </c>
      <c r="DQ225" s="165">
        <f t="shared" si="495"/>
        <v>0</v>
      </c>
      <c r="DR225" s="165">
        <f t="shared" si="495"/>
        <v>0</v>
      </c>
      <c r="DS225" s="165">
        <f t="shared" si="495"/>
        <v>0</v>
      </c>
      <c r="DT225" s="165">
        <f t="shared" si="495"/>
        <v>0</v>
      </c>
      <c r="DU225" s="165">
        <f t="shared" si="495"/>
        <v>0</v>
      </c>
      <c r="DV225" s="165">
        <f t="shared" si="495"/>
        <v>0</v>
      </c>
      <c r="DW225" s="165">
        <f t="shared" si="495"/>
        <v>0</v>
      </c>
      <c r="DX225" s="165">
        <f t="shared" si="495"/>
        <v>0</v>
      </c>
      <c r="DY225" s="165">
        <f t="shared" si="495"/>
        <v>0</v>
      </c>
      <c r="DZ225" s="165">
        <f t="shared" si="495"/>
        <v>0</v>
      </c>
      <c r="EA225" s="165">
        <f t="shared" si="495"/>
        <v>0</v>
      </c>
      <c r="EB225" s="165">
        <f t="shared" si="495"/>
        <v>0</v>
      </c>
      <c r="EC225" s="165">
        <f t="shared" si="495"/>
        <v>0</v>
      </c>
      <c r="ED225" s="165">
        <f t="shared" si="495"/>
        <v>0</v>
      </c>
      <c r="EE225" s="165">
        <f t="shared" si="495"/>
        <v>0</v>
      </c>
      <c r="EF225" s="165">
        <f t="shared" si="495"/>
        <v>0</v>
      </c>
      <c r="EG225" s="165">
        <f t="shared" si="495"/>
        <v>0</v>
      </c>
      <c r="EH225" s="165">
        <f t="shared" si="495"/>
        <v>0</v>
      </c>
      <c r="EI225" s="165">
        <f t="shared" si="495"/>
        <v>0</v>
      </c>
      <c r="EJ225" s="165">
        <f t="shared" si="495"/>
        <v>0</v>
      </c>
      <c r="EK225" s="165">
        <f t="shared" si="495"/>
        <v>0</v>
      </c>
      <c r="EL225" s="165">
        <f t="shared" si="495"/>
        <v>0</v>
      </c>
      <c r="EM225" s="165">
        <f t="shared" si="495"/>
        <v>0</v>
      </c>
      <c r="EN225" s="165">
        <f t="shared" si="495"/>
        <v>0</v>
      </c>
      <c r="EO225" s="165">
        <f t="shared" si="495"/>
        <v>0</v>
      </c>
      <c r="EP225" s="165">
        <f t="shared" si="495"/>
        <v>0</v>
      </c>
      <c r="EQ225" s="165">
        <f t="shared" si="495"/>
        <v>0</v>
      </c>
      <c r="ER225" s="165">
        <f t="shared" si="495"/>
        <v>0</v>
      </c>
      <c r="ES225" s="165">
        <f t="shared" si="495"/>
        <v>0</v>
      </c>
      <c r="ET225" s="165">
        <f t="shared" si="495"/>
        <v>0</v>
      </c>
      <c r="EU225" s="165">
        <f t="shared" si="495"/>
        <v>0</v>
      </c>
      <c r="EV225" s="165">
        <f t="shared" ref="EV225:FA225" si="496">EV224*EV222*EV223</f>
        <v>0</v>
      </c>
      <c r="EW225" s="165">
        <f t="shared" si="496"/>
        <v>0</v>
      </c>
      <c r="EX225" s="165">
        <f t="shared" si="496"/>
        <v>0</v>
      </c>
      <c r="EY225" s="165">
        <f t="shared" si="496"/>
        <v>0</v>
      </c>
      <c r="EZ225" s="165">
        <f t="shared" si="496"/>
        <v>0</v>
      </c>
      <c r="FA225" s="165">
        <f t="shared" si="496"/>
        <v>0</v>
      </c>
    </row>
    <row r="226" spans="1:157" x14ac:dyDescent="0.25">
      <c r="A226" s="11" t="s">
        <v>20</v>
      </c>
      <c r="B226" s="166" t="s">
        <v>9</v>
      </c>
      <c r="C226" s="166" t="s">
        <v>9</v>
      </c>
      <c r="D226" s="166" t="s">
        <v>9</v>
      </c>
      <c r="E226" s="166" t="s">
        <v>9</v>
      </c>
      <c r="F226" s="166" t="s">
        <v>9</v>
      </c>
      <c r="G226" s="166" t="s">
        <v>9</v>
      </c>
      <c r="H226" s="166" t="s">
        <v>9</v>
      </c>
      <c r="I226" s="166" t="s">
        <v>9</v>
      </c>
      <c r="J226" s="166" t="s">
        <v>9</v>
      </c>
      <c r="K226" s="166" t="s">
        <v>9</v>
      </c>
      <c r="L226" s="166" t="s">
        <v>9</v>
      </c>
      <c r="M226" s="166" t="s">
        <v>9</v>
      </c>
      <c r="N226" s="166" t="s">
        <v>9</v>
      </c>
      <c r="O226" s="166" t="s">
        <v>9</v>
      </c>
      <c r="P226" s="166" t="s">
        <v>9</v>
      </c>
      <c r="Q226" s="166" t="s">
        <v>9</v>
      </c>
      <c r="R226" s="166" t="s">
        <v>9</v>
      </c>
      <c r="S226" s="166" t="s">
        <v>9</v>
      </c>
      <c r="T226" s="166" t="s">
        <v>9</v>
      </c>
      <c r="U226" s="166" t="s">
        <v>9</v>
      </c>
      <c r="V226" s="166" t="s">
        <v>9</v>
      </c>
      <c r="W226" s="166" t="s">
        <v>9</v>
      </c>
      <c r="X226" s="166" t="s">
        <v>9</v>
      </c>
      <c r="Y226" s="166" t="s">
        <v>9</v>
      </c>
      <c r="Z226" s="166" t="s">
        <v>9</v>
      </c>
      <c r="AA226" s="166" t="s">
        <v>9</v>
      </c>
      <c r="AB226" s="166" t="s">
        <v>9</v>
      </c>
      <c r="AC226" s="166" t="s">
        <v>9</v>
      </c>
      <c r="AD226" s="166" t="s">
        <v>9</v>
      </c>
      <c r="AE226" s="166" t="s">
        <v>9</v>
      </c>
      <c r="AF226" s="166" t="s">
        <v>9</v>
      </c>
      <c r="AG226" s="166" t="s">
        <v>9</v>
      </c>
      <c r="AH226" s="166" t="s">
        <v>9</v>
      </c>
      <c r="AI226" s="166" t="s">
        <v>9</v>
      </c>
      <c r="AJ226" s="166" t="s">
        <v>9</v>
      </c>
      <c r="AK226" s="166" t="s">
        <v>9</v>
      </c>
      <c r="AL226" s="166" t="s">
        <v>9</v>
      </c>
      <c r="AM226" s="166" t="s">
        <v>9</v>
      </c>
      <c r="AN226" s="166" t="s">
        <v>9</v>
      </c>
      <c r="AO226" s="166" t="s">
        <v>9</v>
      </c>
      <c r="AP226" s="166" t="s">
        <v>9</v>
      </c>
      <c r="AQ226" s="166" t="s">
        <v>9</v>
      </c>
      <c r="AR226" s="166" t="s">
        <v>9</v>
      </c>
      <c r="AS226" s="166" t="s">
        <v>9</v>
      </c>
      <c r="AT226" s="166" t="s">
        <v>9</v>
      </c>
      <c r="AU226" s="166" t="s">
        <v>9</v>
      </c>
      <c r="AV226" s="166" t="s">
        <v>9</v>
      </c>
      <c r="AW226" s="166" t="s">
        <v>9</v>
      </c>
      <c r="AX226" s="166" t="s">
        <v>9</v>
      </c>
      <c r="AY226" s="166" t="s">
        <v>9</v>
      </c>
      <c r="AZ226" s="166" t="s">
        <v>9</v>
      </c>
      <c r="BA226" s="166" t="s">
        <v>9</v>
      </c>
      <c r="BB226" s="166" t="s">
        <v>9</v>
      </c>
      <c r="BC226" s="166" t="s">
        <v>9</v>
      </c>
      <c r="BD226" s="166" t="s">
        <v>9</v>
      </c>
      <c r="BE226" s="166" t="s">
        <v>9</v>
      </c>
      <c r="BF226" s="166" t="s">
        <v>9</v>
      </c>
      <c r="BG226" s="166" t="s">
        <v>9</v>
      </c>
      <c r="BH226" s="166" t="s">
        <v>9</v>
      </c>
      <c r="BI226" s="166" t="s">
        <v>9</v>
      </c>
      <c r="BJ226" s="166" t="s">
        <v>9</v>
      </c>
      <c r="BK226" s="166" t="s">
        <v>9</v>
      </c>
      <c r="BL226" s="166" t="s">
        <v>9</v>
      </c>
      <c r="BM226" s="166" t="s">
        <v>9</v>
      </c>
      <c r="BN226" s="166" t="s">
        <v>9</v>
      </c>
      <c r="BO226" s="166" t="s">
        <v>9</v>
      </c>
      <c r="BP226" s="166" t="s">
        <v>9</v>
      </c>
      <c r="BQ226" s="166" t="s">
        <v>9</v>
      </c>
      <c r="BR226" s="166" t="s">
        <v>9</v>
      </c>
      <c r="BS226" s="166" t="s">
        <v>9</v>
      </c>
      <c r="BT226" s="166" t="s">
        <v>9</v>
      </c>
      <c r="BU226" s="166" t="s">
        <v>9</v>
      </c>
      <c r="BV226" s="166" t="s">
        <v>9</v>
      </c>
      <c r="BW226" s="166" t="s">
        <v>9</v>
      </c>
      <c r="BX226" s="166" t="s">
        <v>9</v>
      </c>
      <c r="BY226" s="166" t="s">
        <v>9</v>
      </c>
      <c r="BZ226" s="166" t="s">
        <v>9</v>
      </c>
      <c r="CA226" s="166" t="s">
        <v>9</v>
      </c>
      <c r="CB226" s="166" t="s">
        <v>9</v>
      </c>
      <c r="CC226" s="166" t="s">
        <v>9</v>
      </c>
      <c r="CD226" s="166" t="s">
        <v>9</v>
      </c>
      <c r="CE226" s="166" t="s">
        <v>9</v>
      </c>
      <c r="CF226" s="166" t="s">
        <v>9</v>
      </c>
      <c r="CG226" s="166" t="s">
        <v>9</v>
      </c>
      <c r="CH226" s="166" t="s">
        <v>9</v>
      </c>
      <c r="CI226" s="166" t="s">
        <v>9</v>
      </c>
      <c r="CJ226" s="166" t="s">
        <v>9</v>
      </c>
      <c r="CK226" s="166" t="s">
        <v>9</v>
      </c>
      <c r="CL226" s="166" t="s">
        <v>9</v>
      </c>
      <c r="CM226" s="166" t="s">
        <v>9</v>
      </c>
      <c r="CN226" s="166" t="s">
        <v>9</v>
      </c>
      <c r="CO226" s="166" t="s">
        <v>9</v>
      </c>
      <c r="CP226" s="166" t="s">
        <v>9</v>
      </c>
      <c r="CQ226" s="166" t="s">
        <v>9</v>
      </c>
      <c r="CR226" s="166" t="s">
        <v>9</v>
      </c>
      <c r="CS226" s="166" t="s">
        <v>9</v>
      </c>
      <c r="CT226" s="166" t="s">
        <v>9</v>
      </c>
      <c r="CU226" s="166" t="s">
        <v>9</v>
      </c>
      <c r="CV226" s="166" t="s">
        <v>9</v>
      </c>
      <c r="CW226" s="166" t="s">
        <v>9</v>
      </c>
      <c r="CX226" s="166" t="s">
        <v>9</v>
      </c>
      <c r="CY226" s="166" t="s">
        <v>9</v>
      </c>
      <c r="CZ226" s="166" t="s">
        <v>9</v>
      </c>
      <c r="DA226" s="166" t="s">
        <v>9</v>
      </c>
      <c r="DB226" s="166" t="s">
        <v>9</v>
      </c>
      <c r="DC226" s="166" t="s">
        <v>9</v>
      </c>
      <c r="DD226" s="166" t="s">
        <v>9</v>
      </c>
      <c r="DE226" s="166" t="s">
        <v>9</v>
      </c>
      <c r="DF226" s="166" t="s">
        <v>9</v>
      </c>
      <c r="DG226" s="166" t="s">
        <v>9</v>
      </c>
      <c r="DH226" s="166" t="s">
        <v>9</v>
      </c>
      <c r="DI226" s="166" t="s">
        <v>9</v>
      </c>
      <c r="DJ226" s="166" t="s">
        <v>9</v>
      </c>
      <c r="DK226" s="166" t="s">
        <v>9</v>
      </c>
      <c r="DL226" s="166" t="s">
        <v>9</v>
      </c>
      <c r="DM226" s="166" t="s">
        <v>9</v>
      </c>
      <c r="DN226" s="166" t="s">
        <v>9</v>
      </c>
      <c r="DO226" s="166" t="s">
        <v>9</v>
      </c>
      <c r="DP226" s="166" t="s">
        <v>9</v>
      </c>
      <c r="DQ226" s="166" t="s">
        <v>9</v>
      </c>
      <c r="DR226" s="166" t="s">
        <v>9</v>
      </c>
      <c r="DS226" s="166" t="s">
        <v>9</v>
      </c>
      <c r="DT226" s="166" t="s">
        <v>9</v>
      </c>
      <c r="DU226" s="166" t="s">
        <v>9</v>
      </c>
      <c r="DV226" s="166" t="s">
        <v>9</v>
      </c>
      <c r="DW226" s="166" t="s">
        <v>9</v>
      </c>
      <c r="DX226" s="166" t="s">
        <v>9</v>
      </c>
      <c r="DY226" s="166" t="s">
        <v>9</v>
      </c>
      <c r="DZ226" s="166" t="s">
        <v>9</v>
      </c>
      <c r="EA226" s="166" t="s">
        <v>9</v>
      </c>
      <c r="EB226" s="166" t="s">
        <v>9</v>
      </c>
      <c r="EC226" s="166" t="s">
        <v>9</v>
      </c>
      <c r="ED226" s="166" t="s">
        <v>9</v>
      </c>
      <c r="EE226" s="166" t="s">
        <v>9</v>
      </c>
      <c r="EF226" s="166" t="s">
        <v>9</v>
      </c>
      <c r="EG226" s="166" t="s">
        <v>9</v>
      </c>
      <c r="EH226" s="166" t="s">
        <v>9</v>
      </c>
      <c r="EI226" s="166" t="s">
        <v>9</v>
      </c>
      <c r="EJ226" s="166" t="s">
        <v>9</v>
      </c>
      <c r="EK226" s="166" t="s">
        <v>9</v>
      </c>
      <c r="EL226" s="166" t="s">
        <v>9</v>
      </c>
      <c r="EM226" s="166" t="s">
        <v>9</v>
      </c>
      <c r="EN226" s="166" t="s">
        <v>9</v>
      </c>
      <c r="EO226" s="166" t="s">
        <v>9</v>
      </c>
      <c r="EP226" s="166" t="s">
        <v>9</v>
      </c>
      <c r="EQ226" s="166" t="s">
        <v>9</v>
      </c>
      <c r="ER226" s="166" t="s">
        <v>9</v>
      </c>
      <c r="ES226" s="166" t="s">
        <v>9</v>
      </c>
      <c r="ET226" s="166" t="s">
        <v>9</v>
      </c>
      <c r="EU226" s="166" t="s">
        <v>9</v>
      </c>
      <c r="EV226" s="166" t="s">
        <v>9</v>
      </c>
      <c r="EW226" s="166" t="s">
        <v>9</v>
      </c>
      <c r="EX226" s="166" t="s">
        <v>9</v>
      </c>
      <c r="EY226" s="166" t="s">
        <v>9</v>
      </c>
      <c r="EZ226" s="166" t="s">
        <v>9</v>
      </c>
      <c r="FA226" s="166" t="s">
        <v>9</v>
      </c>
    </row>
    <row r="227" spans="1:157" x14ac:dyDescent="0.25">
      <c r="A227" s="11" t="s">
        <v>11</v>
      </c>
      <c r="B227" s="157" t="e">
        <f>'Feed Inputs'!B24/1000</f>
        <v>#DIV/0!</v>
      </c>
      <c r="C227" s="157">
        <f>'Feed Inputs'!C24/1000</f>
        <v>0</v>
      </c>
      <c r="D227" s="157">
        <f>'Feed Inputs'!D24/1000</f>
        <v>0</v>
      </c>
      <c r="E227" s="157">
        <f>'Feed Inputs'!E24/1000</f>
        <v>0</v>
      </c>
      <c r="F227" s="157">
        <f>'Feed Inputs'!F24/1000</f>
        <v>0</v>
      </c>
      <c r="G227" s="157">
        <f>'Feed Inputs'!G24/1000</f>
        <v>0</v>
      </c>
      <c r="H227" s="157">
        <f>'Feed Inputs'!H24/1000</f>
        <v>0</v>
      </c>
      <c r="I227" s="157">
        <f>'Feed Inputs'!I24/1000</f>
        <v>0</v>
      </c>
      <c r="J227" s="157">
        <f>'Feed Inputs'!J24/1000</f>
        <v>0</v>
      </c>
      <c r="K227" s="157">
        <f>'Feed Inputs'!K24/1000</f>
        <v>0</v>
      </c>
      <c r="L227" s="157">
        <f>'Feed Inputs'!L24/1000</f>
        <v>0</v>
      </c>
      <c r="M227" s="157">
        <f>'Feed Inputs'!M24/1000</f>
        <v>0</v>
      </c>
      <c r="N227" s="157">
        <f>'Feed Inputs'!N24/1000</f>
        <v>0</v>
      </c>
      <c r="O227" s="157">
        <f>'Feed Inputs'!O24/1000</f>
        <v>0</v>
      </c>
      <c r="P227" s="157">
        <f>'Feed Inputs'!P24/1000</f>
        <v>0</v>
      </c>
      <c r="Q227" s="157">
        <f>'Feed Inputs'!Q24/1000</f>
        <v>0</v>
      </c>
      <c r="R227" s="157">
        <f>'Feed Inputs'!R24/1000</f>
        <v>0</v>
      </c>
      <c r="S227" s="157">
        <f>'Feed Inputs'!S24/1000</f>
        <v>0</v>
      </c>
      <c r="T227" s="157">
        <f>'Feed Inputs'!T24/1000</f>
        <v>0</v>
      </c>
      <c r="U227" s="157">
        <f>'Feed Inputs'!U24/1000</f>
        <v>0</v>
      </c>
      <c r="V227" s="157">
        <f>'Feed Inputs'!V24/1000</f>
        <v>0</v>
      </c>
      <c r="W227" s="157">
        <f>'Feed Inputs'!W24/1000</f>
        <v>0</v>
      </c>
      <c r="X227" s="157">
        <f>'Feed Inputs'!X24/1000</f>
        <v>0</v>
      </c>
      <c r="Y227" s="157">
        <f>'Feed Inputs'!Y24/1000</f>
        <v>0</v>
      </c>
      <c r="Z227" s="157">
        <f>'Feed Inputs'!Z24/1000</f>
        <v>0</v>
      </c>
      <c r="AA227" s="157">
        <f>'Feed Inputs'!AA24/1000</f>
        <v>0</v>
      </c>
      <c r="AB227" s="157">
        <f>'Feed Inputs'!AB24/1000</f>
        <v>0</v>
      </c>
      <c r="AC227" s="157">
        <f>'Feed Inputs'!AC24/1000</f>
        <v>0</v>
      </c>
      <c r="AD227" s="157">
        <f>'Feed Inputs'!AD24/1000</f>
        <v>0</v>
      </c>
      <c r="AE227" s="157">
        <f>'Feed Inputs'!AE24/1000</f>
        <v>0</v>
      </c>
      <c r="AF227" s="157">
        <f>'Feed Inputs'!AF24/1000</f>
        <v>0</v>
      </c>
      <c r="AG227" s="157">
        <f>'Feed Inputs'!AG24/1000</f>
        <v>0</v>
      </c>
      <c r="AH227" s="157">
        <f>'Feed Inputs'!AH24/1000</f>
        <v>0</v>
      </c>
      <c r="AI227" s="157">
        <f>'Feed Inputs'!AI24/1000</f>
        <v>0</v>
      </c>
      <c r="AJ227" s="157">
        <f>'Feed Inputs'!AJ24/1000</f>
        <v>0</v>
      </c>
      <c r="AK227" s="157">
        <f>'Feed Inputs'!AK24/1000</f>
        <v>0</v>
      </c>
      <c r="AL227" s="157">
        <f>'Feed Inputs'!AL24/1000</f>
        <v>0</v>
      </c>
      <c r="AM227" s="157">
        <f>'Feed Inputs'!AM24/1000</f>
        <v>0</v>
      </c>
      <c r="AN227" s="157">
        <f>'Feed Inputs'!AN24/1000</f>
        <v>0</v>
      </c>
      <c r="AO227" s="157">
        <f>'Feed Inputs'!AO24/1000</f>
        <v>0</v>
      </c>
      <c r="AP227" s="157">
        <f>'Feed Inputs'!AP24/1000</f>
        <v>0</v>
      </c>
      <c r="AQ227" s="157">
        <f>'Feed Inputs'!AQ24/1000</f>
        <v>0</v>
      </c>
      <c r="AR227" s="157">
        <f>'Feed Inputs'!AR24/1000</f>
        <v>0</v>
      </c>
      <c r="AS227" s="157">
        <f>'Feed Inputs'!AS24/1000</f>
        <v>0</v>
      </c>
      <c r="AT227" s="157">
        <f>'Feed Inputs'!AT24/1000</f>
        <v>0</v>
      </c>
      <c r="AU227" s="157">
        <f>'Feed Inputs'!AU24/1000</f>
        <v>0</v>
      </c>
      <c r="AV227" s="157">
        <f>'Feed Inputs'!AV24/1000</f>
        <v>0</v>
      </c>
      <c r="AW227" s="157">
        <f>'Feed Inputs'!AW24/1000</f>
        <v>0</v>
      </c>
      <c r="AX227" s="157">
        <f>'Feed Inputs'!AX24/1000</f>
        <v>0</v>
      </c>
      <c r="AY227" s="157">
        <f>'Feed Inputs'!AY24/1000</f>
        <v>0</v>
      </c>
      <c r="AZ227" s="157">
        <f>'Feed Inputs'!AZ24/1000</f>
        <v>0</v>
      </c>
      <c r="BA227" s="157">
        <f>'Feed Inputs'!BA24/1000</f>
        <v>0</v>
      </c>
      <c r="BB227" s="157">
        <f>'Feed Inputs'!BB24/1000</f>
        <v>0</v>
      </c>
      <c r="BC227" s="157">
        <f>'Feed Inputs'!BC24/1000</f>
        <v>0</v>
      </c>
      <c r="BD227" s="157">
        <f>'Feed Inputs'!BD24/1000</f>
        <v>0</v>
      </c>
      <c r="BE227" s="157">
        <f>'Feed Inputs'!BE24/1000</f>
        <v>0</v>
      </c>
      <c r="BF227" s="157">
        <f>'Feed Inputs'!BF24/1000</f>
        <v>0</v>
      </c>
      <c r="BG227" s="157">
        <f>'Feed Inputs'!BG24/1000</f>
        <v>0</v>
      </c>
      <c r="BH227" s="157">
        <f>'Feed Inputs'!BH24/1000</f>
        <v>0</v>
      </c>
      <c r="BI227" s="157">
        <f>'Feed Inputs'!BI24/1000</f>
        <v>0</v>
      </c>
      <c r="BJ227" s="157">
        <f>'Feed Inputs'!BJ24/1000</f>
        <v>0</v>
      </c>
      <c r="BK227" s="157">
        <f>'Feed Inputs'!BK24/1000</f>
        <v>0</v>
      </c>
      <c r="BL227" s="157">
        <f>'Feed Inputs'!BL24/1000</f>
        <v>0</v>
      </c>
      <c r="BM227" s="157">
        <f>'Feed Inputs'!BM24/1000</f>
        <v>0</v>
      </c>
      <c r="BN227" s="157">
        <f>'Feed Inputs'!BN24/1000</f>
        <v>0</v>
      </c>
      <c r="BO227" s="157">
        <f>'Feed Inputs'!BO24/1000</f>
        <v>0</v>
      </c>
      <c r="BP227" s="157">
        <f>'Feed Inputs'!BP24/1000</f>
        <v>0</v>
      </c>
      <c r="BQ227" s="157">
        <f>'Feed Inputs'!BQ24/1000</f>
        <v>0</v>
      </c>
      <c r="BR227" s="157">
        <f>'Feed Inputs'!BR24/1000</f>
        <v>0</v>
      </c>
      <c r="BS227" s="157">
        <f>'Feed Inputs'!BS24/1000</f>
        <v>0</v>
      </c>
      <c r="BT227" s="157">
        <f>'Feed Inputs'!BT24/1000</f>
        <v>0</v>
      </c>
      <c r="BU227" s="157">
        <f>'Feed Inputs'!BU24/1000</f>
        <v>0</v>
      </c>
      <c r="BV227" s="157">
        <f>'Feed Inputs'!BV24/1000</f>
        <v>0</v>
      </c>
      <c r="BW227" s="157">
        <f>'Feed Inputs'!BW24/1000</f>
        <v>0</v>
      </c>
      <c r="BX227" s="157">
        <f>'Feed Inputs'!BX24/1000</f>
        <v>0</v>
      </c>
      <c r="BY227" s="157">
        <f>'Feed Inputs'!BY24/1000</f>
        <v>0</v>
      </c>
      <c r="BZ227" s="157">
        <f>'Feed Inputs'!BZ24/1000</f>
        <v>0</v>
      </c>
      <c r="CA227" s="157">
        <f>'Feed Inputs'!CA24/1000</f>
        <v>0</v>
      </c>
      <c r="CB227" s="157">
        <f>'Feed Inputs'!CB24/1000</f>
        <v>0</v>
      </c>
      <c r="CC227" s="157">
        <f>'Feed Inputs'!CC24/1000</f>
        <v>0</v>
      </c>
      <c r="CD227" s="157">
        <f>'Feed Inputs'!CD24/1000</f>
        <v>0</v>
      </c>
      <c r="CE227" s="157">
        <f>'Feed Inputs'!CE24/1000</f>
        <v>0</v>
      </c>
      <c r="CF227" s="157">
        <f>'Feed Inputs'!CF24/1000</f>
        <v>0</v>
      </c>
      <c r="CG227" s="157">
        <f>'Feed Inputs'!CG24/1000</f>
        <v>0</v>
      </c>
      <c r="CH227" s="157">
        <f>'Feed Inputs'!CH24/1000</f>
        <v>0</v>
      </c>
      <c r="CI227" s="157">
        <f>'Feed Inputs'!CI24/1000</f>
        <v>0</v>
      </c>
      <c r="CJ227" s="157">
        <f>'Feed Inputs'!CJ24/1000</f>
        <v>0</v>
      </c>
      <c r="CK227" s="157">
        <f>'Feed Inputs'!CK24/1000</f>
        <v>0</v>
      </c>
      <c r="CL227" s="157">
        <f>'Feed Inputs'!CL24/1000</f>
        <v>0</v>
      </c>
      <c r="CM227" s="157">
        <f>'Feed Inputs'!CM24/1000</f>
        <v>0</v>
      </c>
      <c r="CN227" s="157">
        <f>'Feed Inputs'!CN24/1000</f>
        <v>0</v>
      </c>
      <c r="CO227" s="157">
        <f>'Feed Inputs'!CO24/1000</f>
        <v>0</v>
      </c>
      <c r="CP227" s="157">
        <f>'Feed Inputs'!CP24/1000</f>
        <v>0</v>
      </c>
      <c r="CQ227" s="157">
        <f>'Feed Inputs'!CQ24/1000</f>
        <v>0</v>
      </c>
      <c r="CR227" s="157">
        <f>'Feed Inputs'!CR24/1000</f>
        <v>0</v>
      </c>
      <c r="CS227" s="157">
        <f>'Feed Inputs'!CS24/1000</f>
        <v>0</v>
      </c>
      <c r="CT227" s="157">
        <f>'Feed Inputs'!CT24/1000</f>
        <v>0</v>
      </c>
      <c r="CU227" s="157">
        <f>'Feed Inputs'!CU24/1000</f>
        <v>0</v>
      </c>
      <c r="CV227" s="157">
        <f>'Feed Inputs'!CV24/1000</f>
        <v>0</v>
      </c>
      <c r="CW227" s="157">
        <f>'Feed Inputs'!CW24/1000</f>
        <v>0</v>
      </c>
      <c r="CX227" s="157">
        <f>'Feed Inputs'!CX24/1000</f>
        <v>0</v>
      </c>
      <c r="CY227" s="157">
        <f>'Feed Inputs'!CY24/1000</f>
        <v>0</v>
      </c>
      <c r="CZ227" s="157">
        <f>'Feed Inputs'!CZ24/1000</f>
        <v>0</v>
      </c>
      <c r="DA227" s="157">
        <f>'Feed Inputs'!DA24/1000</f>
        <v>0</v>
      </c>
      <c r="DB227" s="157">
        <f>'Feed Inputs'!DB24/1000</f>
        <v>0</v>
      </c>
      <c r="DC227" s="157">
        <f>'Feed Inputs'!DC24/1000</f>
        <v>0</v>
      </c>
      <c r="DD227" s="157">
        <f>'Feed Inputs'!DD24/1000</f>
        <v>0</v>
      </c>
      <c r="DE227" s="157">
        <f>'Feed Inputs'!DE24/1000</f>
        <v>0</v>
      </c>
      <c r="DF227" s="157">
        <f>'Feed Inputs'!DF24/1000</f>
        <v>0</v>
      </c>
      <c r="DG227" s="157">
        <f>'Feed Inputs'!DG24/1000</f>
        <v>0</v>
      </c>
      <c r="DH227" s="157">
        <f>'Feed Inputs'!DH24/1000</f>
        <v>0</v>
      </c>
      <c r="DI227" s="157">
        <f>'Feed Inputs'!DI24/1000</f>
        <v>0</v>
      </c>
      <c r="DJ227" s="157">
        <f>'Feed Inputs'!DJ24/1000</f>
        <v>0</v>
      </c>
      <c r="DK227" s="157">
        <f>'Feed Inputs'!DK24/1000</f>
        <v>0</v>
      </c>
      <c r="DL227" s="157">
        <f>'Feed Inputs'!DL24/1000</f>
        <v>0</v>
      </c>
      <c r="DM227" s="157">
        <f>'Feed Inputs'!DM24/1000</f>
        <v>0</v>
      </c>
      <c r="DN227" s="157">
        <f>'Feed Inputs'!DN24/1000</f>
        <v>0</v>
      </c>
      <c r="DO227" s="157">
        <f>'Feed Inputs'!DO24/1000</f>
        <v>0</v>
      </c>
      <c r="DP227" s="157">
        <f>'Feed Inputs'!DP24/1000</f>
        <v>0</v>
      </c>
      <c r="DQ227" s="157">
        <f>'Feed Inputs'!DQ24/1000</f>
        <v>0</v>
      </c>
      <c r="DR227" s="157">
        <f>'Feed Inputs'!DR24/1000</f>
        <v>0</v>
      </c>
      <c r="DS227" s="157">
        <f>'Feed Inputs'!DS24/1000</f>
        <v>0</v>
      </c>
      <c r="DT227" s="157">
        <f>'Feed Inputs'!DT24/1000</f>
        <v>0</v>
      </c>
      <c r="DU227" s="157">
        <f>'Feed Inputs'!DU24/1000</f>
        <v>0</v>
      </c>
      <c r="DV227" s="157">
        <f>'Feed Inputs'!DV24/1000</f>
        <v>0</v>
      </c>
      <c r="DW227" s="157">
        <f>'Feed Inputs'!DW24/1000</f>
        <v>0</v>
      </c>
      <c r="DX227" s="157">
        <f>'Feed Inputs'!DX24/1000</f>
        <v>0</v>
      </c>
      <c r="DY227" s="157">
        <f>'Feed Inputs'!DY24/1000</f>
        <v>0</v>
      </c>
      <c r="DZ227" s="157">
        <f>'Feed Inputs'!DZ24/1000</f>
        <v>0</v>
      </c>
      <c r="EA227" s="157">
        <f>'Feed Inputs'!EA24/1000</f>
        <v>0</v>
      </c>
      <c r="EB227" s="157">
        <f>'Feed Inputs'!EB24/1000</f>
        <v>0</v>
      </c>
      <c r="EC227" s="157">
        <f>'Feed Inputs'!EC24/1000</f>
        <v>0</v>
      </c>
      <c r="ED227" s="157">
        <f>'Feed Inputs'!ED24/1000</f>
        <v>0</v>
      </c>
      <c r="EE227" s="157">
        <f>'Feed Inputs'!EE24/1000</f>
        <v>0</v>
      </c>
      <c r="EF227" s="157">
        <f>'Feed Inputs'!EF24/1000</f>
        <v>0</v>
      </c>
      <c r="EG227" s="157">
        <f>'Feed Inputs'!EG24/1000</f>
        <v>0</v>
      </c>
      <c r="EH227" s="157">
        <f>'Feed Inputs'!EH24/1000</f>
        <v>0</v>
      </c>
      <c r="EI227" s="157">
        <f>'Feed Inputs'!EI24/1000</f>
        <v>0</v>
      </c>
      <c r="EJ227" s="157">
        <f>'Feed Inputs'!EJ24/1000</f>
        <v>0</v>
      </c>
      <c r="EK227" s="157">
        <f>'Feed Inputs'!EK24/1000</f>
        <v>0</v>
      </c>
      <c r="EL227" s="157">
        <f>'Feed Inputs'!EL24/1000</f>
        <v>0</v>
      </c>
      <c r="EM227" s="157">
        <f>'Feed Inputs'!EM24/1000</f>
        <v>0</v>
      </c>
      <c r="EN227" s="157">
        <f>'Feed Inputs'!EN24/1000</f>
        <v>0</v>
      </c>
      <c r="EO227" s="157">
        <f>'Feed Inputs'!EO24/1000</f>
        <v>0</v>
      </c>
      <c r="EP227" s="157">
        <f>'Feed Inputs'!EP24/1000</f>
        <v>0</v>
      </c>
      <c r="EQ227" s="157">
        <f>'Feed Inputs'!EQ24/1000</f>
        <v>0</v>
      </c>
      <c r="ER227" s="157">
        <f>'Feed Inputs'!ER24/1000</f>
        <v>0</v>
      </c>
      <c r="ES227" s="157">
        <f>'Feed Inputs'!ES24/1000</f>
        <v>0</v>
      </c>
      <c r="ET227" s="157">
        <f>'Feed Inputs'!ET24/1000</f>
        <v>0</v>
      </c>
      <c r="EU227" s="157">
        <f>'Feed Inputs'!EU24/1000</f>
        <v>0</v>
      </c>
      <c r="EV227" s="157">
        <f>'Feed Inputs'!EV24/1000</f>
        <v>0</v>
      </c>
      <c r="EW227" s="157">
        <f>'Feed Inputs'!EW24/1000</f>
        <v>0</v>
      </c>
      <c r="EX227" s="157">
        <f>'Feed Inputs'!EX24/1000</f>
        <v>0</v>
      </c>
      <c r="EY227" s="157">
        <f>'Feed Inputs'!EY24/1000</f>
        <v>0</v>
      </c>
      <c r="EZ227" s="157">
        <f>'Feed Inputs'!EZ24/1000</f>
        <v>0</v>
      </c>
      <c r="FA227" s="157">
        <f>'Feed Inputs'!FA24/1000</f>
        <v>0</v>
      </c>
    </row>
    <row r="228" spans="1:157" x14ac:dyDescent="0.25">
      <c r="A228" s="11" t="s">
        <v>41</v>
      </c>
      <c r="B228" s="157" t="e">
        <f>B225*B227</f>
        <v>#DIV/0!</v>
      </c>
      <c r="C228" s="157">
        <f>C225*C227</f>
        <v>0</v>
      </c>
      <c r="D228" s="157">
        <f t="shared" ref="D228:W228" si="497">D225*D227</f>
        <v>0</v>
      </c>
      <c r="E228" s="157">
        <f t="shared" si="497"/>
        <v>0</v>
      </c>
      <c r="F228" s="157">
        <f t="shared" si="497"/>
        <v>0</v>
      </c>
      <c r="G228" s="157">
        <f t="shared" si="497"/>
        <v>0</v>
      </c>
      <c r="H228" s="157">
        <f t="shared" si="497"/>
        <v>0</v>
      </c>
      <c r="I228" s="157">
        <f t="shared" si="497"/>
        <v>0</v>
      </c>
      <c r="J228" s="157">
        <f t="shared" si="497"/>
        <v>0</v>
      </c>
      <c r="K228" s="157">
        <f t="shared" si="497"/>
        <v>0</v>
      </c>
      <c r="L228" s="157">
        <f t="shared" si="497"/>
        <v>0</v>
      </c>
      <c r="M228" s="157">
        <f t="shared" si="497"/>
        <v>0</v>
      </c>
      <c r="N228" s="157">
        <f t="shared" si="497"/>
        <v>0</v>
      </c>
      <c r="O228" s="157">
        <f t="shared" si="497"/>
        <v>0</v>
      </c>
      <c r="P228" s="157">
        <f t="shared" si="497"/>
        <v>0</v>
      </c>
      <c r="Q228" s="157">
        <f t="shared" si="497"/>
        <v>0</v>
      </c>
      <c r="R228" s="157">
        <f t="shared" si="497"/>
        <v>0</v>
      </c>
      <c r="S228" s="157">
        <f t="shared" si="497"/>
        <v>0</v>
      </c>
      <c r="T228" s="157">
        <f t="shared" si="497"/>
        <v>0</v>
      </c>
      <c r="U228" s="157">
        <f t="shared" si="497"/>
        <v>0</v>
      </c>
      <c r="V228" s="157">
        <f t="shared" si="497"/>
        <v>0</v>
      </c>
      <c r="W228" s="157">
        <f t="shared" si="497"/>
        <v>0</v>
      </c>
      <c r="X228" s="157">
        <f t="shared" ref="X228:CI228" si="498">X225*X227</f>
        <v>0</v>
      </c>
      <c r="Y228" s="157">
        <f t="shared" si="498"/>
        <v>0</v>
      </c>
      <c r="Z228" s="157">
        <f t="shared" si="498"/>
        <v>0</v>
      </c>
      <c r="AA228" s="157">
        <f t="shared" si="498"/>
        <v>0</v>
      </c>
      <c r="AB228" s="157">
        <f t="shared" si="498"/>
        <v>0</v>
      </c>
      <c r="AC228" s="157">
        <f t="shared" si="498"/>
        <v>0</v>
      </c>
      <c r="AD228" s="157">
        <f t="shared" si="498"/>
        <v>0</v>
      </c>
      <c r="AE228" s="157">
        <f t="shared" si="498"/>
        <v>0</v>
      </c>
      <c r="AF228" s="157">
        <f t="shared" si="498"/>
        <v>0</v>
      </c>
      <c r="AG228" s="157">
        <f t="shared" si="498"/>
        <v>0</v>
      </c>
      <c r="AH228" s="157">
        <f t="shared" si="498"/>
        <v>0</v>
      </c>
      <c r="AI228" s="157">
        <f t="shared" si="498"/>
        <v>0</v>
      </c>
      <c r="AJ228" s="157">
        <f t="shared" si="498"/>
        <v>0</v>
      </c>
      <c r="AK228" s="157">
        <f t="shared" si="498"/>
        <v>0</v>
      </c>
      <c r="AL228" s="157">
        <f t="shared" si="498"/>
        <v>0</v>
      </c>
      <c r="AM228" s="157">
        <f t="shared" si="498"/>
        <v>0</v>
      </c>
      <c r="AN228" s="157">
        <f t="shared" si="498"/>
        <v>0</v>
      </c>
      <c r="AO228" s="157">
        <f t="shared" si="498"/>
        <v>0</v>
      </c>
      <c r="AP228" s="157">
        <f t="shared" si="498"/>
        <v>0</v>
      </c>
      <c r="AQ228" s="157">
        <f t="shared" si="498"/>
        <v>0</v>
      </c>
      <c r="AR228" s="157">
        <f t="shared" si="498"/>
        <v>0</v>
      </c>
      <c r="AS228" s="157">
        <f t="shared" si="498"/>
        <v>0</v>
      </c>
      <c r="AT228" s="157">
        <f t="shared" si="498"/>
        <v>0</v>
      </c>
      <c r="AU228" s="157">
        <f t="shared" si="498"/>
        <v>0</v>
      </c>
      <c r="AV228" s="157">
        <f t="shared" si="498"/>
        <v>0</v>
      </c>
      <c r="AW228" s="157">
        <f t="shared" si="498"/>
        <v>0</v>
      </c>
      <c r="AX228" s="157">
        <f t="shared" si="498"/>
        <v>0</v>
      </c>
      <c r="AY228" s="157">
        <f t="shared" si="498"/>
        <v>0</v>
      </c>
      <c r="AZ228" s="157">
        <f t="shared" si="498"/>
        <v>0</v>
      </c>
      <c r="BA228" s="157">
        <f t="shared" si="498"/>
        <v>0</v>
      </c>
      <c r="BB228" s="157">
        <f t="shared" si="498"/>
        <v>0</v>
      </c>
      <c r="BC228" s="157">
        <f t="shared" si="498"/>
        <v>0</v>
      </c>
      <c r="BD228" s="157">
        <f t="shared" si="498"/>
        <v>0</v>
      </c>
      <c r="BE228" s="157">
        <f t="shared" si="498"/>
        <v>0</v>
      </c>
      <c r="BF228" s="157">
        <f t="shared" si="498"/>
        <v>0</v>
      </c>
      <c r="BG228" s="157">
        <f t="shared" si="498"/>
        <v>0</v>
      </c>
      <c r="BH228" s="157">
        <f t="shared" si="498"/>
        <v>0</v>
      </c>
      <c r="BI228" s="157">
        <f t="shared" si="498"/>
        <v>0</v>
      </c>
      <c r="BJ228" s="157">
        <f t="shared" si="498"/>
        <v>0</v>
      </c>
      <c r="BK228" s="157">
        <f t="shared" si="498"/>
        <v>0</v>
      </c>
      <c r="BL228" s="157">
        <f t="shared" si="498"/>
        <v>0</v>
      </c>
      <c r="BM228" s="157">
        <f t="shared" si="498"/>
        <v>0</v>
      </c>
      <c r="BN228" s="157">
        <f t="shared" si="498"/>
        <v>0</v>
      </c>
      <c r="BO228" s="157">
        <f t="shared" si="498"/>
        <v>0</v>
      </c>
      <c r="BP228" s="157">
        <f t="shared" si="498"/>
        <v>0</v>
      </c>
      <c r="BQ228" s="157">
        <f t="shared" si="498"/>
        <v>0</v>
      </c>
      <c r="BR228" s="157">
        <f t="shared" si="498"/>
        <v>0</v>
      </c>
      <c r="BS228" s="157">
        <f t="shared" si="498"/>
        <v>0</v>
      </c>
      <c r="BT228" s="157">
        <f t="shared" si="498"/>
        <v>0</v>
      </c>
      <c r="BU228" s="157">
        <f t="shared" si="498"/>
        <v>0</v>
      </c>
      <c r="BV228" s="157">
        <f t="shared" si="498"/>
        <v>0</v>
      </c>
      <c r="BW228" s="157">
        <f t="shared" si="498"/>
        <v>0</v>
      </c>
      <c r="BX228" s="157">
        <f t="shared" si="498"/>
        <v>0</v>
      </c>
      <c r="BY228" s="157">
        <f t="shared" si="498"/>
        <v>0</v>
      </c>
      <c r="BZ228" s="157">
        <f t="shared" si="498"/>
        <v>0</v>
      </c>
      <c r="CA228" s="157">
        <f t="shared" si="498"/>
        <v>0</v>
      </c>
      <c r="CB228" s="157">
        <f t="shared" si="498"/>
        <v>0</v>
      </c>
      <c r="CC228" s="157">
        <f t="shared" si="498"/>
        <v>0</v>
      </c>
      <c r="CD228" s="157">
        <f t="shared" si="498"/>
        <v>0</v>
      </c>
      <c r="CE228" s="157">
        <f t="shared" si="498"/>
        <v>0</v>
      </c>
      <c r="CF228" s="157">
        <f t="shared" si="498"/>
        <v>0</v>
      </c>
      <c r="CG228" s="157">
        <f t="shared" si="498"/>
        <v>0</v>
      </c>
      <c r="CH228" s="157">
        <f t="shared" si="498"/>
        <v>0</v>
      </c>
      <c r="CI228" s="157">
        <f t="shared" si="498"/>
        <v>0</v>
      </c>
      <c r="CJ228" s="157">
        <f t="shared" ref="CJ228:EU228" si="499">CJ225*CJ227</f>
        <v>0</v>
      </c>
      <c r="CK228" s="157">
        <f t="shared" si="499"/>
        <v>0</v>
      </c>
      <c r="CL228" s="157">
        <f t="shared" si="499"/>
        <v>0</v>
      </c>
      <c r="CM228" s="157">
        <f t="shared" si="499"/>
        <v>0</v>
      </c>
      <c r="CN228" s="157">
        <f t="shared" si="499"/>
        <v>0</v>
      </c>
      <c r="CO228" s="157">
        <f t="shared" si="499"/>
        <v>0</v>
      </c>
      <c r="CP228" s="157">
        <f t="shared" si="499"/>
        <v>0</v>
      </c>
      <c r="CQ228" s="157">
        <f t="shared" si="499"/>
        <v>0</v>
      </c>
      <c r="CR228" s="157">
        <f t="shared" si="499"/>
        <v>0</v>
      </c>
      <c r="CS228" s="157">
        <f t="shared" si="499"/>
        <v>0</v>
      </c>
      <c r="CT228" s="157">
        <f t="shared" si="499"/>
        <v>0</v>
      </c>
      <c r="CU228" s="157">
        <f t="shared" si="499"/>
        <v>0</v>
      </c>
      <c r="CV228" s="157">
        <f t="shared" si="499"/>
        <v>0</v>
      </c>
      <c r="CW228" s="157">
        <f t="shared" si="499"/>
        <v>0</v>
      </c>
      <c r="CX228" s="157">
        <f t="shared" si="499"/>
        <v>0</v>
      </c>
      <c r="CY228" s="157">
        <f t="shared" si="499"/>
        <v>0</v>
      </c>
      <c r="CZ228" s="157">
        <f t="shared" si="499"/>
        <v>0</v>
      </c>
      <c r="DA228" s="157">
        <f t="shared" si="499"/>
        <v>0</v>
      </c>
      <c r="DB228" s="157">
        <f t="shared" si="499"/>
        <v>0</v>
      </c>
      <c r="DC228" s="157">
        <f t="shared" si="499"/>
        <v>0</v>
      </c>
      <c r="DD228" s="157">
        <f t="shared" si="499"/>
        <v>0</v>
      </c>
      <c r="DE228" s="157">
        <f t="shared" si="499"/>
        <v>0</v>
      </c>
      <c r="DF228" s="157">
        <f t="shared" si="499"/>
        <v>0</v>
      </c>
      <c r="DG228" s="157">
        <f t="shared" si="499"/>
        <v>0</v>
      </c>
      <c r="DH228" s="157">
        <f t="shared" si="499"/>
        <v>0</v>
      </c>
      <c r="DI228" s="157">
        <f t="shared" si="499"/>
        <v>0</v>
      </c>
      <c r="DJ228" s="157">
        <f t="shared" si="499"/>
        <v>0</v>
      </c>
      <c r="DK228" s="157">
        <f t="shared" si="499"/>
        <v>0</v>
      </c>
      <c r="DL228" s="157">
        <f t="shared" si="499"/>
        <v>0</v>
      </c>
      <c r="DM228" s="157">
        <f t="shared" si="499"/>
        <v>0</v>
      </c>
      <c r="DN228" s="157">
        <f t="shared" si="499"/>
        <v>0</v>
      </c>
      <c r="DO228" s="157">
        <f t="shared" si="499"/>
        <v>0</v>
      </c>
      <c r="DP228" s="157">
        <f t="shared" si="499"/>
        <v>0</v>
      </c>
      <c r="DQ228" s="157">
        <f t="shared" si="499"/>
        <v>0</v>
      </c>
      <c r="DR228" s="157">
        <f t="shared" si="499"/>
        <v>0</v>
      </c>
      <c r="DS228" s="157">
        <f t="shared" si="499"/>
        <v>0</v>
      </c>
      <c r="DT228" s="157">
        <f t="shared" si="499"/>
        <v>0</v>
      </c>
      <c r="DU228" s="157">
        <f t="shared" si="499"/>
        <v>0</v>
      </c>
      <c r="DV228" s="157">
        <f t="shared" si="499"/>
        <v>0</v>
      </c>
      <c r="DW228" s="157">
        <f t="shared" si="499"/>
        <v>0</v>
      </c>
      <c r="DX228" s="157">
        <f t="shared" si="499"/>
        <v>0</v>
      </c>
      <c r="DY228" s="157">
        <f t="shared" si="499"/>
        <v>0</v>
      </c>
      <c r="DZ228" s="157">
        <f t="shared" si="499"/>
        <v>0</v>
      </c>
      <c r="EA228" s="157">
        <f t="shared" si="499"/>
        <v>0</v>
      </c>
      <c r="EB228" s="157">
        <f t="shared" si="499"/>
        <v>0</v>
      </c>
      <c r="EC228" s="157">
        <f t="shared" si="499"/>
        <v>0</v>
      </c>
      <c r="ED228" s="157">
        <f t="shared" si="499"/>
        <v>0</v>
      </c>
      <c r="EE228" s="157">
        <f t="shared" si="499"/>
        <v>0</v>
      </c>
      <c r="EF228" s="157">
        <f t="shared" si="499"/>
        <v>0</v>
      </c>
      <c r="EG228" s="157">
        <f t="shared" si="499"/>
        <v>0</v>
      </c>
      <c r="EH228" s="157">
        <f t="shared" si="499"/>
        <v>0</v>
      </c>
      <c r="EI228" s="157">
        <f t="shared" si="499"/>
        <v>0</v>
      </c>
      <c r="EJ228" s="157">
        <f t="shared" si="499"/>
        <v>0</v>
      </c>
      <c r="EK228" s="157">
        <f t="shared" si="499"/>
        <v>0</v>
      </c>
      <c r="EL228" s="157">
        <f t="shared" si="499"/>
        <v>0</v>
      </c>
      <c r="EM228" s="157">
        <f t="shared" si="499"/>
        <v>0</v>
      </c>
      <c r="EN228" s="157">
        <f t="shared" si="499"/>
        <v>0</v>
      </c>
      <c r="EO228" s="157">
        <f t="shared" si="499"/>
        <v>0</v>
      </c>
      <c r="EP228" s="157">
        <f t="shared" si="499"/>
        <v>0</v>
      </c>
      <c r="EQ228" s="157">
        <f t="shared" si="499"/>
        <v>0</v>
      </c>
      <c r="ER228" s="157">
        <f t="shared" si="499"/>
        <v>0</v>
      </c>
      <c r="ES228" s="157">
        <f t="shared" si="499"/>
        <v>0</v>
      </c>
      <c r="ET228" s="157">
        <f t="shared" si="499"/>
        <v>0</v>
      </c>
      <c r="EU228" s="157">
        <f t="shared" si="499"/>
        <v>0</v>
      </c>
      <c r="EV228" s="157">
        <f t="shared" ref="EV228:FA228" si="500">EV225*EV227</f>
        <v>0</v>
      </c>
      <c r="EW228" s="157">
        <f t="shared" si="500"/>
        <v>0</v>
      </c>
      <c r="EX228" s="157">
        <f t="shared" si="500"/>
        <v>0</v>
      </c>
      <c r="EY228" s="157">
        <f t="shared" si="500"/>
        <v>0</v>
      </c>
      <c r="EZ228" s="157">
        <f t="shared" si="500"/>
        <v>0</v>
      </c>
      <c r="FA228" s="157">
        <f t="shared" si="500"/>
        <v>0</v>
      </c>
    </row>
    <row r="229" spans="1:157" x14ac:dyDescent="0.25">
      <c r="A229" s="11" t="s">
        <v>74</v>
      </c>
      <c r="B229" s="139" t="e">
        <f t="shared" ref="B229" si="501">B225/B3</f>
        <v>#DIV/0!</v>
      </c>
      <c r="C229" s="139" t="e">
        <f t="shared" ref="C229:W229" si="502">C225/C3</f>
        <v>#DIV/0!</v>
      </c>
      <c r="D229" s="139" t="e">
        <f t="shared" si="502"/>
        <v>#DIV/0!</v>
      </c>
      <c r="E229" s="139" t="e">
        <f t="shared" si="502"/>
        <v>#DIV/0!</v>
      </c>
      <c r="F229" s="139" t="e">
        <f t="shared" si="502"/>
        <v>#DIV/0!</v>
      </c>
      <c r="G229" s="139" t="e">
        <f t="shared" si="502"/>
        <v>#DIV/0!</v>
      </c>
      <c r="H229" s="139" t="e">
        <f t="shared" si="502"/>
        <v>#DIV/0!</v>
      </c>
      <c r="I229" s="139" t="e">
        <f t="shared" si="502"/>
        <v>#DIV/0!</v>
      </c>
      <c r="J229" s="139" t="e">
        <f t="shared" si="502"/>
        <v>#DIV/0!</v>
      </c>
      <c r="K229" s="139" t="e">
        <f t="shared" si="502"/>
        <v>#DIV/0!</v>
      </c>
      <c r="L229" s="139" t="e">
        <f t="shared" si="502"/>
        <v>#DIV/0!</v>
      </c>
      <c r="M229" s="139" t="e">
        <f t="shared" si="502"/>
        <v>#DIV/0!</v>
      </c>
      <c r="N229" s="139" t="e">
        <f t="shared" si="502"/>
        <v>#DIV/0!</v>
      </c>
      <c r="O229" s="139" t="e">
        <f t="shared" si="502"/>
        <v>#DIV/0!</v>
      </c>
      <c r="P229" s="139" t="e">
        <f t="shared" si="502"/>
        <v>#DIV/0!</v>
      </c>
      <c r="Q229" s="139" t="e">
        <f t="shared" si="502"/>
        <v>#DIV/0!</v>
      </c>
      <c r="R229" s="139" t="e">
        <f t="shared" si="502"/>
        <v>#DIV/0!</v>
      </c>
      <c r="S229" s="139" t="e">
        <f t="shared" si="502"/>
        <v>#DIV/0!</v>
      </c>
      <c r="T229" s="139" t="e">
        <f t="shared" si="502"/>
        <v>#DIV/0!</v>
      </c>
      <c r="U229" s="139" t="e">
        <f t="shared" si="502"/>
        <v>#DIV/0!</v>
      </c>
      <c r="V229" s="139" t="e">
        <f t="shared" si="502"/>
        <v>#DIV/0!</v>
      </c>
      <c r="W229" s="139" t="e">
        <f t="shared" si="502"/>
        <v>#DIV/0!</v>
      </c>
      <c r="X229" s="139" t="e">
        <f t="shared" ref="X229:CI229" si="503">X225/X3</f>
        <v>#DIV/0!</v>
      </c>
      <c r="Y229" s="139" t="e">
        <f t="shared" si="503"/>
        <v>#DIV/0!</v>
      </c>
      <c r="Z229" s="139" t="e">
        <f t="shared" si="503"/>
        <v>#DIV/0!</v>
      </c>
      <c r="AA229" s="139" t="e">
        <f t="shared" si="503"/>
        <v>#DIV/0!</v>
      </c>
      <c r="AB229" s="139" t="e">
        <f t="shared" si="503"/>
        <v>#DIV/0!</v>
      </c>
      <c r="AC229" s="139" t="e">
        <f t="shared" si="503"/>
        <v>#DIV/0!</v>
      </c>
      <c r="AD229" s="139" t="e">
        <f t="shared" si="503"/>
        <v>#DIV/0!</v>
      </c>
      <c r="AE229" s="139" t="e">
        <f t="shared" si="503"/>
        <v>#DIV/0!</v>
      </c>
      <c r="AF229" s="139" t="e">
        <f t="shared" si="503"/>
        <v>#DIV/0!</v>
      </c>
      <c r="AG229" s="139" t="e">
        <f t="shared" si="503"/>
        <v>#DIV/0!</v>
      </c>
      <c r="AH229" s="139" t="e">
        <f t="shared" si="503"/>
        <v>#DIV/0!</v>
      </c>
      <c r="AI229" s="139" t="e">
        <f t="shared" si="503"/>
        <v>#DIV/0!</v>
      </c>
      <c r="AJ229" s="139" t="e">
        <f t="shared" si="503"/>
        <v>#DIV/0!</v>
      </c>
      <c r="AK229" s="139" t="e">
        <f t="shared" si="503"/>
        <v>#DIV/0!</v>
      </c>
      <c r="AL229" s="139" t="e">
        <f t="shared" si="503"/>
        <v>#DIV/0!</v>
      </c>
      <c r="AM229" s="139" t="e">
        <f t="shared" si="503"/>
        <v>#DIV/0!</v>
      </c>
      <c r="AN229" s="139" t="e">
        <f t="shared" si="503"/>
        <v>#DIV/0!</v>
      </c>
      <c r="AO229" s="139" t="e">
        <f t="shared" si="503"/>
        <v>#DIV/0!</v>
      </c>
      <c r="AP229" s="139" t="e">
        <f t="shared" si="503"/>
        <v>#DIV/0!</v>
      </c>
      <c r="AQ229" s="139" t="e">
        <f t="shared" si="503"/>
        <v>#DIV/0!</v>
      </c>
      <c r="AR229" s="139" t="e">
        <f t="shared" si="503"/>
        <v>#DIV/0!</v>
      </c>
      <c r="AS229" s="139" t="e">
        <f t="shared" si="503"/>
        <v>#DIV/0!</v>
      </c>
      <c r="AT229" s="139" t="e">
        <f t="shared" si="503"/>
        <v>#DIV/0!</v>
      </c>
      <c r="AU229" s="139" t="e">
        <f t="shared" si="503"/>
        <v>#DIV/0!</v>
      </c>
      <c r="AV229" s="139" t="e">
        <f t="shared" si="503"/>
        <v>#DIV/0!</v>
      </c>
      <c r="AW229" s="139" t="e">
        <f t="shared" si="503"/>
        <v>#DIV/0!</v>
      </c>
      <c r="AX229" s="139" t="e">
        <f t="shared" si="503"/>
        <v>#DIV/0!</v>
      </c>
      <c r="AY229" s="139" t="e">
        <f t="shared" si="503"/>
        <v>#DIV/0!</v>
      </c>
      <c r="AZ229" s="139" t="e">
        <f t="shared" si="503"/>
        <v>#DIV/0!</v>
      </c>
      <c r="BA229" s="139" t="e">
        <f t="shared" si="503"/>
        <v>#DIV/0!</v>
      </c>
      <c r="BB229" s="139" t="e">
        <f t="shared" si="503"/>
        <v>#DIV/0!</v>
      </c>
      <c r="BC229" s="139" t="e">
        <f t="shared" si="503"/>
        <v>#DIV/0!</v>
      </c>
      <c r="BD229" s="139" t="e">
        <f t="shared" si="503"/>
        <v>#DIV/0!</v>
      </c>
      <c r="BE229" s="139" t="e">
        <f t="shared" si="503"/>
        <v>#DIV/0!</v>
      </c>
      <c r="BF229" s="139" t="e">
        <f t="shared" si="503"/>
        <v>#DIV/0!</v>
      </c>
      <c r="BG229" s="139" t="e">
        <f t="shared" si="503"/>
        <v>#DIV/0!</v>
      </c>
      <c r="BH229" s="139" t="e">
        <f t="shared" si="503"/>
        <v>#DIV/0!</v>
      </c>
      <c r="BI229" s="139" t="e">
        <f t="shared" si="503"/>
        <v>#DIV/0!</v>
      </c>
      <c r="BJ229" s="139" t="e">
        <f t="shared" si="503"/>
        <v>#DIV/0!</v>
      </c>
      <c r="BK229" s="139" t="e">
        <f t="shared" si="503"/>
        <v>#DIV/0!</v>
      </c>
      <c r="BL229" s="139" t="e">
        <f t="shared" si="503"/>
        <v>#DIV/0!</v>
      </c>
      <c r="BM229" s="139" t="e">
        <f t="shared" si="503"/>
        <v>#DIV/0!</v>
      </c>
      <c r="BN229" s="139" t="e">
        <f t="shared" si="503"/>
        <v>#DIV/0!</v>
      </c>
      <c r="BO229" s="139" t="e">
        <f t="shared" si="503"/>
        <v>#DIV/0!</v>
      </c>
      <c r="BP229" s="139" t="e">
        <f t="shared" si="503"/>
        <v>#DIV/0!</v>
      </c>
      <c r="BQ229" s="139" t="e">
        <f t="shared" si="503"/>
        <v>#DIV/0!</v>
      </c>
      <c r="BR229" s="139" t="e">
        <f t="shared" si="503"/>
        <v>#DIV/0!</v>
      </c>
      <c r="BS229" s="139" t="e">
        <f t="shared" si="503"/>
        <v>#DIV/0!</v>
      </c>
      <c r="BT229" s="139" t="e">
        <f t="shared" si="503"/>
        <v>#DIV/0!</v>
      </c>
      <c r="BU229" s="139" t="e">
        <f t="shared" si="503"/>
        <v>#DIV/0!</v>
      </c>
      <c r="BV229" s="139" t="e">
        <f t="shared" si="503"/>
        <v>#DIV/0!</v>
      </c>
      <c r="BW229" s="139" t="e">
        <f t="shared" si="503"/>
        <v>#DIV/0!</v>
      </c>
      <c r="BX229" s="139" t="e">
        <f t="shared" si="503"/>
        <v>#DIV/0!</v>
      </c>
      <c r="BY229" s="139" t="e">
        <f t="shared" si="503"/>
        <v>#DIV/0!</v>
      </c>
      <c r="BZ229" s="139" t="e">
        <f t="shared" si="503"/>
        <v>#DIV/0!</v>
      </c>
      <c r="CA229" s="139" t="e">
        <f t="shared" si="503"/>
        <v>#DIV/0!</v>
      </c>
      <c r="CB229" s="139" t="e">
        <f t="shared" si="503"/>
        <v>#DIV/0!</v>
      </c>
      <c r="CC229" s="139" t="e">
        <f t="shared" si="503"/>
        <v>#DIV/0!</v>
      </c>
      <c r="CD229" s="139" t="e">
        <f t="shared" si="503"/>
        <v>#DIV/0!</v>
      </c>
      <c r="CE229" s="139" t="e">
        <f t="shared" si="503"/>
        <v>#DIV/0!</v>
      </c>
      <c r="CF229" s="139" t="e">
        <f t="shared" si="503"/>
        <v>#DIV/0!</v>
      </c>
      <c r="CG229" s="139" t="e">
        <f t="shared" si="503"/>
        <v>#DIV/0!</v>
      </c>
      <c r="CH229" s="139" t="e">
        <f t="shared" si="503"/>
        <v>#DIV/0!</v>
      </c>
      <c r="CI229" s="139" t="e">
        <f t="shared" si="503"/>
        <v>#DIV/0!</v>
      </c>
      <c r="CJ229" s="139" t="e">
        <f t="shared" ref="CJ229:EU229" si="504">CJ225/CJ3</f>
        <v>#DIV/0!</v>
      </c>
      <c r="CK229" s="139" t="e">
        <f t="shared" si="504"/>
        <v>#DIV/0!</v>
      </c>
      <c r="CL229" s="139" t="e">
        <f t="shared" si="504"/>
        <v>#DIV/0!</v>
      </c>
      <c r="CM229" s="139" t="e">
        <f t="shared" si="504"/>
        <v>#DIV/0!</v>
      </c>
      <c r="CN229" s="139" t="e">
        <f t="shared" si="504"/>
        <v>#DIV/0!</v>
      </c>
      <c r="CO229" s="139" t="e">
        <f t="shared" si="504"/>
        <v>#DIV/0!</v>
      </c>
      <c r="CP229" s="139" t="e">
        <f t="shared" si="504"/>
        <v>#DIV/0!</v>
      </c>
      <c r="CQ229" s="139" t="e">
        <f t="shared" si="504"/>
        <v>#DIV/0!</v>
      </c>
      <c r="CR229" s="139" t="e">
        <f t="shared" si="504"/>
        <v>#DIV/0!</v>
      </c>
      <c r="CS229" s="139" t="e">
        <f t="shared" si="504"/>
        <v>#DIV/0!</v>
      </c>
      <c r="CT229" s="139" t="e">
        <f t="shared" si="504"/>
        <v>#DIV/0!</v>
      </c>
      <c r="CU229" s="139" t="e">
        <f t="shared" si="504"/>
        <v>#DIV/0!</v>
      </c>
      <c r="CV229" s="139" t="e">
        <f t="shared" si="504"/>
        <v>#DIV/0!</v>
      </c>
      <c r="CW229" s="139" t="e">
        <f t="shared" si="504"/>
        <v>#DIV/0!</v>
      </c>
      <c r="CX229" s="139" t="e">
        <f t="shared" si="504"/>
        <v>#DIV/0!</v>
      </c>
      <c r="CY229" s="139" t="e">
        <f t="shared" si="504"/>
        <v>#DIV/0!</v>
      </c>
      <c r="CZ229" s="139" t="e">
        <f t="shared" si="504"/>
        <v>#DIV/0!</v>
      </c>
      <c r="DA229" s="139" t="e">
        <f t="shared" si="504"/>
        <v>#DIV/0!</v>
      </c>
      <c r="DB229" s="139" t="e">
        <f t="shared" si="504"/>
        <v>#DIV/0!</v>
      </c>
      <c r="DC229" s="139" t="e">
        <f t="shared" si="504"/>
        <v>#DIV/0!</v>
      </c>
      <c r="DD229" s="139" t="e">
        <f t="shared" si="504"/>
        <v>#DIV/0!</v>
      </c>
      <c r="DE229" s="139" t="e">
        <f t="shared" si="504"/>
        <v>#DIV/0!</v>
      </c>
      <c r="DF229" s="139" t="e">
        <f t="shared" si="504"/>
        <v>#DIV/0!</v>
      </c>
      <c r="DG229" s="139" t="e">
        <f t="shared" si="504"/>
        <v>#DIV/0!</v>
      </c>
      <c r="DH229" s="139" t="e">
        <f t="shared" si="504"/>
        <v>#DIV/0!</v>
      </c>
      <c r="DI229" s="139" t="e">
        <f t="shared" si="504"/>
        <v>#DIV/0!</v>
      </c>
      <c r="DJ229" s="139" t="e">
        <f t="shared" si="504"/>
        <v>#DIV/0!</v>
      </c>
      <c r="DK229" s="139" t="e">
        <f t="shared" si="504"/>
        <v>#DIV/0!</v>
      </c>
      <c r="DL229" s="139" t="e">
        <f t="shared" si="504"/>
        <v>#DIV/0!</v>
      </c>
      <c r="DM229" s="139" t="e">
        <f t="shared" si="504"/>
        <v>#DIV/0!</v>
      </c>
      <c r="DN229" s="139" t="e">
        <f t="shared" si="504"/>
        <v>#DIV/0!</v>
      </c>
      <c r="DO229" s="139" t="e">
        <f t="shared" si="504"/>
        <v>#DIV/0!</v>
      </c>
      <c r="DP229" s="139" t="e">
        <f t="shared" si="504"/>
        <v>#DIV/0!</v>
      </c>
      <c r="DQ229" s="139" t="e">
        <f t="shared" si="504"/>
        <v>#DIV/0!</v>
      </c>
      <c r="DR229" s="139" t="e">
        <f t="shared" si="504"/>
        <v>#DIV/0!</v>
      </c>
      <c r="DS229" s="139" t="e">
        <f t="shared" si="504"/>
        <v>#DIV/0!</v>
      </c>
      <c r="DT229" s="139" t="e">
        <f t="shared" si="504"/>
        <v>#DIV/0!</v>
      </c>
      <c r="DU229" s="139" t="e">
        <f t="shared" si="504"/>
        <v>#DIV/0!</v>
      </c>
      <c r="DV229" s="139" t="e">
        <f t="shared" si="504"/>
        <v>#DIV/0!</v>
      </c>
      <c r="DW229" s="139" t="e">
        <f t="shared" si="504"/>
        <v>#DIV/0!</v>
      </c>
      <c r="DX229" s="139" t="e">
        <f t="shared" si="504"/>
        <v>#DIV/0!</v>
      </c>
      <c r="DY229" s="139" t="e">
        <f t="shared" si="504"/>
        <v>#DIV/0!</v>
      </c>
      <c r="DZ229" s="139" t="e">
        <f t="shared" si="504"/>
        <v>#DIV/0!</v>
      </c>
      <c r="EA229" s="139" t="e">
        <f t="shared" si="504"/>
        <v>#DIV/0!</v>
      </c>
      <c r="EB229" s="139" t="e">
        <f t="shared" si="504"/>
        <v>#DIV/0!</v>
      </c>
      <c r="EC229" s="139" t="e">
        <f t="shared" si="504"/>
        <v>#DIV/0!</v>
      </c>
      <c r="ED229" s="139" t="e">
        <f t="shared" si="504"/>
        <v>#DIV/0!</v>
      </c>
      <c r="EE229" s="139" t="e">
        <f t="shared" si="504"/>
        <v>#DIV/0!</v>
      </c>
      <c r="EF229" s="139" t="e">
        <f t="shared" si="504"/>
        <v>#DIV/0!</v>
      </c>
      <c r="EG229" s="139" t="e">
        <f t="shared" si="504"/>
        <v>#DIV/0!</v>
      </c>
      <c r="EH229" s="139" t="e">
        <f t="shared" si="504"/>
        <v>#DIV/0!</v>
      </c>
      <c r="EI229" s="139" t="e">
        <f t="shared" si="504"/>
        <v>#DIV/0!</v>
      </c>
      <c r="EJ229" s="139" t="e">
        <f t="shared" si="504"/>
        <v>#DIV/0!</v>
      </c>
      <c r="EK229" s="139" t="e">
        <f t="shared" si="504"/>
        <v>#DIV/0!</v>
      </c>
      <c r="EL229" s="139" t="e">
        <f t="shared" si="504"/>
        <v>#DIV/0!</v>
      </c>
      <c r="EM229" s="139" t="e">
        <f t="shared" si="504"/>
        <v>#DIV/0!</v>
      </c>
      <c r="EN229" s="139" t="e">
        <f t="shared" si="504"/>
        <v>#DIV/0!</v>
      </c>
      <c r="EO229" s="139" t="e">
        <f t="shared" si="504"/>
        <v>#DIV/0!</v>
      </c>
      <c r="EP229" s="139" t="e">
        <f t="shared" si="504"/>
        <v>#DIV/0!</v>
      </c>
      <c r="EQ229" s="139" t="e">
        <f t="shared" si="504"/>
        <v>#DIV/0!</v>
      </c>
      <c r="ER229" s="139" t="e">
        <f t="shared" si="504"/>
        <v>#DIV/0!</v>
      </c>
      <c r="ES229" s="139" t="e">
        <f t="shared" si="504"/>
        <v>#DIV/0!</v>
      </c>
      <c r="ET229" s="139" t="e">
        <f t="shared" si="504"/>
        <v>#DIV/0!</v>
      </c>
      <c r="EU229" s="139" t="e">
        <f t="shared" si="504"/>
        <v>#DIV/0!</v>
      </c>
      <c r="EV229" s="139" t="e">
        <f t="shared" ref="EV229:FA229" si="505">EV225/EV3</f>
        <v>#DIV/0!</v>
      </c>
      <c r="EW229" s="139" t="e">
        <f t="shared" si="505"/>
        <v>#DIV/0!</v>
      </c>
      <c r="EX229" s="139" t="e">
        <f t="shared" si="505"/>
        <v>#DIV/0!</v>
      </c>
      <c r="EY229" s="139" t="e">
        <f t="shared" si="505"/>
        <v>#DIV/0!</v>
      </c>
      <c r="EZ229" s="139" t="e">
        <f t="shared" si="505"/>
        <v>#DIV/0!</v>
      </c>
      <c r="FA229" s="139" t="e">
        <f t="shared" si="505"/>
        <v>#DIV/0!</v>
      </c>
    </row>
    <row r="230" spans="1:157" x14ac:dyDescent="0.25">
      <c r="A230" s="11" t="s">
        <v>75</v>
      </c>
      <c r="B230" s="4" t="e">
        <f t="shared" ref="B230" si="506">B228/B3</f>
        <v>#DIV/0!</v>
      </c>
      <c r="C230" s="4" t="e">
        <f t="shared" ref="C230:W230" si="507">C228/C3</f>
        <v>#DIV/0!</v>
      </c>
      <c r="D230" s="4" t="e">
        <f t="shared" si="507"/>
        <v>#DIV/0!</v>
      </c>
      <c r="E230" s="4" t="e">
        <f t="shared" si="507"/>
        <v>#DIV/0!</v>
      </c>
      <c r="F230" s="4" t="e">
        <f t="shared" si="507"/>
        <v>#DIV/0!</v>
      </c>
      <c r="G230" s="4" t="e">
        <f t="shared" si="507"/>
        <v>#DIV/0!</v>
      </c>
      <c r="H230" s="4" t="e">
        <f t="shared" si="507"/>
        <v>#DIV/0!</v>
      </c>
      <c r="I230" s="4" t="e">
        <f t="shared" si="507"/>
        <v>#DIV/0!</v>
      </c>
      <c r="J230" s="4" t="e">
        <f t="shared" si="507"/>
        <v>#DIV/0!</v>
      </c>
      <c r="K230" s="4" t="e">
        <f t="shared" si="507"/>
        <v>#DIV/0!</v>
      </c>
      <c r="L230" s="4" t="e">
        <f t="shared" si="507"/>
        <v>#DIV/0!</v>
      </c>
      <c r="M230" s="4" t="e">
        <f t="shared" si="507"/>
        <v>#DIV/0!</v>
      </c>
      <c r="N230" s="4" t="e">
        <f t="shared" si="507"/>
        <v>#DIV/0!</v>
      </c>
      <c r="O230" s="4" t="e">
        <f t="shared" si="507"/>
        <v>#DIV/0!</v>
      </c>
      <c r="P230" s="4" t="e">
        <f t="shared" si="507"/>
        <v>#DIV/0!</v>
      </c>
      <c r="Q230" s="4" t="e">
        <f t="shared" si="507"/>
        <v>#DIV/0!</v>
      </c>
      <c r="R230" s="4" t="e">
        <f t="shared" si="507"/>
        <v>#DIV/0!</v>
      </c>
      <c r="S230" s="4" t="e">
        <f t="shared" si="507"/>
        <v>#DIV/0!</v>
      </c>
      <c r="T230" s="4" t="e">
        <f t="shared" si="507"/>
        <v>#DIV/0!</v>
      </c>
      <c r="U230" s="4" t="e">
        <f t="shared" si="507"/>
        <v>#DIV/0!</v>
      </c>
      <c r="V230" s="4" t="e">
        <f t="shared" si="507"/>
        <v>#DIV/0!</v>
      </c>
      <c r="W230" s="4" t="e">
        <f t="shared" si="507"/>
        <v>#DIV/0!</v>
      </c>
      <c r="X230" s="4" t="e">
        <f t="shared" ref="X230:CI230" si="508">X228/X3</f>
        <v>#DIV/0!</v>
      </c>
      <c r="Y230" s="4" t="e">
        <f t="shared" si="508"/>
        <v>#DIV/0!</v>
      </c>
      <c r="Z230" s="4" t="e">
        <f t="shared" si="508"/>
        <v>#DIV/0!</v>
      </c>
      <c r="AA230" s="4" t="e">
        <f t="shared" si="508"/>
        <v>#DIV/0!</v>
      </c>
      <c r="AB230" s="4" t="e">
        <f t="shared" si="508"/>
        <v>#DIV/0!</v>
      </c>
      <c r="AC230" s="4" t="e">
        <f t="shared" si="508"/>
        <v>#DIV/0!</v>
      </c>
      <c r="AD230" s="4" t="e">
        <f t="shared" si="508"/>
        <v>#DIV/0!</v>
      </c>
      <c r="AE230" s="4" t="e">
        <f t="shared" si="508"/>
        <v>#DIV/0!</v>
      </c>
      <c r="AF230" s="4" t="e">
        <f t="shared" si="508"/>
        <v>#DIV/0!</v>
      </c>
      <c r="AG230" s="4" t="e">
        <f t="shared" si="508"/>
        <v>#DIV/0!</v>
      </c>
      <c r="AH230" s="4" t="e">
        <f t="shared" si="508"/>
        <v>#DIV/0!</v>
      </c>
      <c r="AI230" s="4" t="e">
        <f t="shared" si="508"/>
        <v>#DIV/0!</v>
      </c>
      <c r="AJ230" s="4" t="e">
        <f t="shared" si="508"/>
        <v>#DIV/0!</v>
      </c>
      <c r="AK230" s="4" t="e">
        <f t="shared" si="508"/>
        <v>#DIV/0!</v>
      </c>
      <c r="AL230" s="4" t="e">
        <f t="shared" si="508"/>
        <v>#DIV/0!</v>
      </c>
      <c r="AM230" s="4" t="e">
        <f t="shared" si="508"/>
        <v>#DIV/0!</v>
      </c>
      <c r="AN230" s="4" t="e">
        <f t="shared" si="508"/>
        <v>#DIV/0!</v>
      </c>
      <c r="AO230" s="4" t="e">
        <f t="shared" si="508"/>
        <v>#DIV/0!</v>
      </c>
      <c r="AP230" s="4" t="e">
        <f t="shared" si="508"/>
        <v>#DIV/0!</v>
      </c>
      <c r="AQ230" s="4" t="e">
        <f t="shared" si="508"/>
        <v>#DIV/0!</v>
      </c>
      <c r="AR230" s="4" t="e">
        <f t="shared" si="508"/>
        <v>#DIV/0!</v>
      </c>
      <c r="AS230" s="4" t="e">
        <f t="shared" si="508"/>
        <v>#DIV/0!</v>
      </c>
      <c r="AT230" s="4" t="e">
        <f t="shared" si="508"/>
        <v>#DIV/0!</v>
      </c>
      <c r="AU230" s="4" t="e">
        <f t="shared" si="508"/>
        <v>#DIV/0!</v>
      </c>
      <c r="AV230" s="4" t="e">
        <f t="shared" si="508"/>
        <v>#DIV/0!</v>
      </c>
      <c r="AW230" s="4" t="e">
        <f t="shared" si="508"/>
        <v>#DIV/0!</v>
      </c>
      <c r="AX230" s="4" t="e">
        <f t="shared" si="508"/>
        <v>#DIV/0!</v>
      </c>
      <c r="AY230" s="4" t="e">
        <f t="shared" si="508"/>
        <v>#DIV/0!</v>
      </c>
      <c r="AZ230" s="4" t="e">
        <f t="shared" si="508"/>
        <v>#DIV/0!</v>
      </c>
      <c r="BA230" s="4" t="e">
        <f t="shared" si="508"/>
        <v>#DIV/0!</v>
      </c>
      <c r="BB230" s="4" t="e">
        <f t="shared" si="508"/>
        <v>#DIV/0!</v>
      </c>
      <c r="BC230" s="4" t="e">
        <f t="shared" si="508"/>
        <v>#DIV/0!</v>
      </c>
      <c r="BD230" s="4" t="e">
        <f t="shared" si="508"/>
        <v>#DIV/0!</v>
      </c>
      <c r="BE230" s="4" t="e">
        <f t="shared" si="508"/>
        <v>#DIV/0!</v>
      </c>
      <c r="BF230" s="4" t="e">
        <f t="shared" si="508"/>
        <v>#DIV/0!</v>
      </c>
      <c r="BG230" s="4" t="e">
        <f t="shared" si="508"/>
        <v>#DIV/0!</v>
      </c>
      <c r="BH230" s="4" t="e">
        <f t="shared" si="508"/>
        <v>#DIV/0!</v>
      </c>
      <c r="BI230" s="4" t="e">
        <f t="shared" si="508"/>
        <v>#DIV/0!</v>
      </c>
      <c r="BJ230" s="4" t="e">
        <f t="shared" si="508"/>
        <v>#DIV/0!</v>
      </c>
      <c r="BK230" s="4" t="e">
        <f t="shared" si="508"/>
        <v>#DIV/0!</v>
      </c>
      <c r="BL230" s="4" t="e">
        <f t="shared" si="508"/>
        <v>#DIV/0!</v>
      </c>
      <c r="BM230" s="4" t="e">
        <f t="shared" si="508"/>
        <v>#DIV/0!</v>
      </c>
      <c r="BN230" s="4" t="e">
        <f t="shared" si="508"/>
        <v>#DIV/0!</v>
      </c>
      <c r="BO230" s="4" t="e">
        <f t="shared" si="508"/>
        <v>#DIV/0!</v>
      </c>
      <c r="BP230" s="4" t="e">
        <f t="shared" si="508"/>
        <v>#DIV/0!</v>
      </c>
      <c r="BQ230" s="4" t="e">
        <f t="shared" si="508"/>
        <v>#DIV/0!</v>
      </c>
      <c r="BR230" s="4" t="e">
        <f t="shared" si="508"/>
        <v>#DIV/0!</v>
      </c>
      <c r="BS230" s="4" t="e">
        <f t="shared" si="508"/>
        <v>#DIV/0!</v>
      </c>
      <c r="BT230" s="4" t="e">
        <f t="shared" si="508"/>
        <v>#DIV/0!</v>
      </c>
      <c r="BU230" s="4" t="e">
        <f t="shared" si="508"/>
        <v>#DIV/0!</v>
      </c>
      <c r="BV230" s="4" t="e">
        <f t="shared" si="508"/>
        <v>#DIV/0!</v>
      </c>
      <c r="BW230" s="4" t="e">
        <f t="shared" si="508"/>
        <v>#DIV/0!</v>
      </c>
      <c r="BX230" s="4" t="e">
        <f t="shared" si="508"/>
        <v>#DIV/0!</v>
      </c>
      <c r="BY230" s="4" t="e">
        <f t="shared" si="508"/>
        <v>#DIV/0!</v>
      </c>
      <c r="BZ230" s="4" t="e">
        <f t="shared" si="508"/>
        <v>#DIV/0!</v>
      </c>
      <c r="CA230" s="4" t="e">
        <f t="shared" si="508"/>
        <v>#DIV/0!</v>
      </c>
      <c r="CB230" s="4" t="e">
        <f t="shared" si="508"/>
        <v>#DIV/0!</v>
      </c>
      <c r="CC230" s="4" t="e">
        <f t="shared" si="508"/>
        <v>#DIV/0!</v>
      </c>
      <c r="CD230" s="4" t="e">
        <f t="shared" si="508"/>
        <v>#DIV/0!</v>
      </c>
      <c r="CE230" s="4" t="e">
        <f t="shared" si="508"/>
        <v>#DIV/0!</v>
      </c>
      <c r="CF230" s="4" t="e">
        <f t="shared" si="508"/>
        <v>#DIV/0!</v>
      </c>
      <c r="CG230" s="4" t="e">
        <f t="shared" si="508"/>
        <v>#DIV/0!</v>
      </c>
      <c r="CH230" s="4" t="e">
        <f t="shared" si="508"/>
        <v>#DIV/0!</v>
      </c>
      <c r="CI230" s="4" t="e">
        <f t="shared" si="508"/>
        <v>#DIV/0!</v>
      </c>
      <c r="CJ230" s="4" t="e">
        <f t="shared" ref="CJ230:EU230" si="509">CJ228/CJ3</f>
        <v>#DIV/0!</v>
      </c>
      <c r="CK230" s="4" t="e">
        <f t="shared" si="509"/>
        <v>#DIV/0!</v>
      </c>
      <c r="CL230" s="4" t="e">
        <f t="shared" si="509"/>
        <v>#DIV/0!</v>
      </c>
      <c r="CM230" s="4" t="e">
        <f t="shared" si="509"/>
        <v>#DIV/0!</v>
      </c>
      <c r="CN230" s="4" t="e">
        <f t="shared" si="509"/>
        <v>#DIV/0!</v>
      </c>
      <c r="CO230" s="4" t="e">
        <f t="shared" si="509"/>
        <v>#DIV/0!</v>
      </c>
      <c r="CP230" s="4" t="e">
        <f t="shared" si="509"/>
        <v>#DIV/0!</v>
      </c>
      <c r="CQ230" s="4" t="e">
        <f t="shared" si="509"/>
        <v>#DIV/0!</v>
      </c>
      <c r="CR230" s="4" t="e">
        <f t="shared" si="509"/>
        <v>#DIV/0!</v>
      </c>
      <c r="CS230" s="4" t="e">
        <f t="shared" si="509"/>
        <v>#DIV/0!</v>
      </c>
      <c r="CT230" s="4" t="e">
        <f t="shared" si="509"/>
        <v>#DIV/0!</v>
      </c>
      <c r="CU230" s="4" t="e">
        <f t="shared" si="509"/>
        <v>#DIV/0!</v>
      </c>
      <c r="CV230" s="4" t="e">
        <f t="shared" si="509"/>
        <v>#DIV/0!</v>
      </c>
      <c r="CW230" s="4" t="e">
        <f t="shared" si="509"/>
        <v>#DIV/0!</v>
      </c>
      <c r="CX230" s="4" t="e">
        <f t="shared" si="509"/>
        <v>#DIV/0!</v>
      </c>
      <c r="CY230" s="4" t="e">
        <f t="shared" si="509"/>
        <v>#DIV/0!</v>
      </c>
      <c r="CZ230" s="4" t="e">
        <f t="shared" si="509"/>
        <v>#DIV/0!</v>
      </c>
      <c r="DA230" s="4" t="e">
        <f t="shared" si="509"/>
        <v>#DIV/0!</v>
      </c>
      <c r="DB230" s="4" t="e">
        <f t="shared" si="509"/>
        <v>#DIV/0!</v>
      </c>
      <c r="DC230" s="4" t="e">
        <f t="shared" si="509"/>
        <v>#DIV/0!</v>
      </c>
      <c r="DD230" s="4" t="e">
        <f t="shared" si="509"/>
        <v>#DIV/0!</v>
      </c>
      <c r="DE230" s="4" t="e">
        <f t="shared" si="509"/>
        <v>#DIV/0!</v>
      </c>
      <c r="DF230" s="4" t="e">
        <f t="shared" si="509"/>
        <v>#DIV/0!</v>
      </c>
      <c r="DG230" s="4" t="e">
        <f t="shared" si="509"/>
        <v>#DIV/0!</v>
      </c>
      <c r="DH230" s="4" t="e">
        <f t="shared" si="509"/>
        <v>#DIV/0!</v>
      </c>
      <c r="DI230" s="4" t="e">
        <f t="shared" si="509"/>
        <v>#DIV/0!</v>
      </c>
      <c r="DJ230" s="4" t="e">
        <f t="shared" si="509"/>
        <v>#DIV/0!</v>
      </c>
      <c r="DK230" s="4" t="e">
        <f t="shared" si="509"/>
        <v>#DIV/0!</v>
      </c>
      <c r="DL230" s="4" t="e">
        <f t="shared" si="509"/>
        <v>#DIV/0!</v>
      </c>
      <c r="DM230" s="4" t="e">
        <f t="shared" si="509"/>
        <v>#DIV/0!</v>
      </c>
      <c r="DN230" s="4" t="e">
        <f t="shared" si="509"/>
        <v>#DIV/0!</v>
      </c>
      <c r="DO230" s="4" t="e">
        <f t="shared" si="509"/>
        <v>#DIV/0!</v>
      </c>
      <c r="DP230" s="4" t="e">
        <f t="shared" si="509"/>
        <v>#DIV/0!</v>
      </c>
      <c r="DQ230" s="4" t="e">
        <f t="shared" si="509"/>
        <v>#DIV/0!</v>
      </c>
      <c r="DR230" s="4" t="e">
        <f t="shared" si="509"/>
        <v>#DIV/0!</v>
      </c>
      <c r="DS230" s="4" t="e">
        <f t="shared" si="509"/>
        <v>#DIV/0!</v>
      </c>
      <c r="DT230" s="4" t="e">
        <f t="shared" si="509"/>
        <v>#DIV/0!</v>
      </c>
      <c r="DU230" s="4" t="e">
        <f t="shared" si="509"/>
        <v>#DIV/0!</v>
      </c>
      <c r="DV230" s="4" t="e">
        <f t="shared" si="509"/>
        <v>#DIV/0!</v>
      </c>
      <c r="DW230" s="4" t="e">
        <f t="shared" si="509"/>
        <v>#DIV/0!</v>
      </c>
      <c r="DX230" s="4" t="e">
        <f t="shared" si="509"/>
        <v>#DIV/0!</v>
      </c>
      <c r="DY230" s="4" t="e">
        <f t="shared" si="509"/>
        <v>#DIV/0!</v>
      </c>
      <c r="DZ230" s="4" t="e">
        <f t="shared" si="509"/>
        <v>#DIV/0!</v>
      </c>
      <c r="EA230" s="4" t="e">
        <f t="shared" si="509"/>
        <v>#DIV/0!</v>
      </c>
      <c r="EB230" s="4" t="e">
        <f t="shared" si="509"/>
        <v>#DIV/0!</v>
      </c>
      <c r="EC230" s="4" t="e">
        <f t="shared" si="509"/>
        <v>#DIV/0!</v>
      </c>
      <c r="ED230" s="4" t="e">
        <f t="shared" si="509"/>
        <v>#DIV/0!</v>
      </c>
      <c r="EE230" s="4" t="e">
        <f t="shared" si="509"/>
        <v>#DIV/0!</v>
      </c>
      <c r="EF230" s="4" t="e">
        <f t="shared" si="509"/>
        <v>#DIV/0!</v>
      </c>
      <c r="EG230" s="4" t="e">
        <f t="shared" si="509"/>
        <v>#DIV/0!</v>
      </c>
      <c r="EH230" s="4" t="e">
        <f t="shared" si="509"/>
        <v>#DIV/0!</v>
      </c>
      <c r="EI230" s="4" t="e">
        <f t="shared" si="509"/>
        <v>#DIV/0!</v>
      </c>
      <c r="EJ230" s="4" t="e">
        <f t="shared" si="509"/>
        <v>#DIV/0!</v>
      </c>
      <c r="EK230" s="4" t="e">
        <f t="shared" si="509"/>
        <v>#DIV/0!</v>
      </c>
      <c r="EL230" s="4" t="e">
        <f t="shared" si="509"/>
        <v>#DIV/0!</v>
      </c>
      <c r="EM230" s="4" t="e">
        <f t="shared" si="509"/>
        <v>#DIV/0!</v>
      </c>
      <c r="EN230" s="4" t="e">
        <f t="shared" si="509"/>
        <v>#DIV/0!</v>
      </c>
      <c r="EO230" s="4" t="e">
        <f t="shared" si="509"/>
        <v>#DIV/0!</v>
      </c>
      <c r="EP230" s="4" t="e">
        <f t="shared" si="509"/>
        <v>#DIV/0!</v>
      </c>
      <c r="EQ230" s="4" t="e">
        <f t="shared" si="509"/>
        <v>#DIV/0!</v>
      </c>
      <c r="ER230" s="4" t="e">
        <f t="shared" si="509"/>
        <v>#DIV/0!</v>
      </c>
      <c r="ES230" s="4" t="e">
        <f t="shared" si="509"/>
        <v>#DIV/0!</v>
      </c>
      <c r="ET230" s="4" t="e">
        <f t="shared" si="509"/>
        <v>#DIV/0!</v>
      </c>
      <c r="EU230" s="4" t="e">
        <f t="shared" si="509"/>
        <v>#DIV/0!</v>
      </c>
      <c r="EV230" s="4" t="e">
        <f t="shared" ref="EV230:FA230" si="510">EV228/EV3</f>
        <v>#DIV/0!</v>
      </c>
      <c r="EW230" s="4" t="e">
        <f t="shared" si="510"/>
        <v>#DIV/0!</v>
      </c>
      <c r="EX230" s="4" t="e">
        <f t="shared" si="510"/>
        <v>#DIV/0!</v>
      </c>
      <c r="EY230" s="4" t="e">
        <f t="shared" si="510"/>
        <v>#DIV/0!</v>
      </c>
      <c r="EZ230" s="4" t="e">
        <f t="shared" si="510"/>
        <v>#DIV/0!</v>
      </c>
      <c r="FA230" s="4" t="e">
        <f t="shared" si="510"/>
        <v>#DIV/0!</v>
      </c>
    </row>
    <row r="231" spans="1:157" x14ac:dyDescent="0.25">
      <c r="A231" s="11" t="s">
        <v>115</v>
      </c>
      <c r="B231" s="139" t="e">
        <f>B225/B4</f>
        <v>#DIV/0!</v>
      </c>
      <c r="C231" s="139" t="e">
        <f>C225/C4</f>
        <v>#DIV/0!</v>
      </c>
      <c r="D231" s="139" t="e">
        <f t="shared" ref="D231:W231" si="511">D225/D4</f>
        <v>#DIV/0!</v>
      </c>
      <c r="E231" s="139" t="e">
        <f t="shared" si="511"/>
        <v>#DIV/0!</v>
      </c>
      <c r="F231" s="139" t="e">
        <f t="shared" si="511"/>
        <v>#DIV/0!</v>
      </c>
      <c r="G231" s="139" t="e">
        <f t="shared" si="511"/>
        <v>#DIV/0!</v>
      </c>
      <c r="H231" s="139" t="e">
        <f t="shared" si="511"/>
        <v>#DIV/0!</v>
      </c>
      <c r="I231" s="139" t="e">
        <f t="shared" si="511"/>
        <v>#DIV/0!</v>
      </c>
      <c r="J231" s="139" t="e">
        <f t="shared" si="511"/>
        <v>#DIV/0!</v>
      </c>
      <c r="K231" s="139" t="e">
        <f t="shared" si="511"/>
        <v>#DIV/0!</v>
      </c>
      <c r="L231" s="139" t="e">
        <f t="shared" si="511"/>
        <v>#DIV/0!</v>
      </c>
      <c r="M231" s="139" t="e">
        <f t="shared" si="511"/>
        <v>#DIV/0!</v>
      </c>
      <c r="N231" s="139" t="e">
        <f t="shared" si="511"/>
        <v>#DIV/0!</v>
      </c>
      <c r="O231" s="139" t="e">
        <f t="shared" si="511"/>
        <v>#DIV/0!</v>
      </c>
      <c r="P231" s="139" t="e">
        <f t="shared" si="511"/>
        <v>#DIV/0!</v>
      </c>
      <c r="Q231" s="139" t="e">
        <f t="shared" si="511"/>
        <v>#DIV/0!</v>
      </c>
      <c r="R231" s="139" t="e">
        <f t="shared" si="511"/>
        <v>#DIV/0!</v>
      </c>
      <c r="S231" s="139" t="e">
        <f t="shared" si="511"/>
        <v>#DIV/0!</v>
      </c>
      <c r="T231" s="139" t="e">
        <f t="shared" si="511"/>
        <v>#DIV/0!</v>
      </c>
      <c r="U231" s="139" t="e">
        <f t="shared" si="511"/>
        <v>#DIV/0!</v>
      </c>
      <c r="V231" s="139" t="e">
        <f t="shared" si="511"/>
        <v>#DIV/0!</v>
      </c>
      <c r="W231" s="139" t="e">
        <f t="shared" si="511"/>
        <v>#DIV/0!</v>
      </c>
      <c r="X231" s="139" t="e">
        <f t="shared" ref="X231:CI231" si="512">X225/X4</f>
        <v>#DIV/0!</v>
      </c>
      <c r="Y231" s="139" t="e">
        <f t="shared" si="512"/>
        <v>#DIV/0!</v>
      </c>
      <c r="Z231" s="139" t="e">
        <f t="shared" si="512"/>
        <v>#DIV/0!</v>
      </c>
      <c r="AA231" s="139" t="e">
        <f t="shared" si="512"/>
        <v>#DIV/0!</v>
      </c>
      <c r="AB231" s="139" t="e">
        <f t="shared" si="512"/>
        <v>#DIV/0!</v>
      </c>
      <c r="AC231" s="139" t="e">
        <f t="shared" si="512"/>
        <v>#DIV/0!</v>
      </c>
      <c r="AD231" s="139" t="e">
        <f t="shared" si="512"/>
        <v>#DIV/0!</v>
      </c>
      <c r="AE231" s="139" t="e">
        <f t="shared" si="512"/>
        <v>#DIV/0!</v>
      </c>
      <c r="AF231" s="139" t="e">
        <f t="shared" si="512"/>
        <v>#DIV/0!</v>
      </c>
      <c r="AG231" s="139" t="e">
        <f t="shared" si="512"/>
        <v>#DIV/0!</v>
      </c>
      <c r="AH231" s="139" t="e">
        <f t="shared" si="512"/>
        <v>#DIV/0!</v>
      </c>
      <c r="AI231" s="139" t="e">
        <f t="shared" si="512"/>
        <v>#DIV/0!</v>
      </c>
      <c r="AJ231" s="139" t="e">
        <f t="shared" si="512"/>
        <v>#DIV/0!</v>
      </c>
      <c r="AK231" s="139" t="e">
        <f t="shared" si="512"/>
        <v>#DIV/0!</v>
      </c>
      <c r="AL231" s="139" t="e">
        <f t="shared" si="512"/>
        <v>#DIV/0!</v>
      </c>
      <c r="AM231" s="139" t="e">
        <f t="shared" si="512"/>
        <v>#DIV/0!</v>
      </c>
      <c r="AN231" s="139" t="e">
        <f t="shared" si="512"/>
        <v>#DIV/0!</v>
      </c>
      <c r="AO231" s="139" t="e">
        <f t="shared" si="512"/>
        <v>#DIV/0!</v>
      </c>
      <c r="AP231" s="139" t="e">
        <f t="shared" si="512"/>
        <v>#DIV/0!</v>
      </c>
      <c r="AQ231" s="139" t="e">
        <f t="shared" si="512"/>
        <v>#DIV/0!</v>
      </c>
      <c r="AR231" s="139" t="e">
        <f t="shared" si="512"/>
        <v>#DIV/0!</v>
      </c>
      <c r="AS231" s="139" t="e">
        <f t="shared" si="512"/>
        <v>#DIV/0!</v>
      </c>
      <c r="AT231" s="139" t="e">
        <f t="shared" si="512"/>
        <v>#DIV/0!</v>
      </c>
      <c r="AU231" s="139" t="e">
        <f t="shared" si="512"/>
        <v>#DIV/0!</v>
      </c>
      <c r="AV231" s="139" t="e">
        <f t="shared" si="512"/>
        <v>#DIV/0!</v>
      </c>
      <c r="AW231" s="139" t="e">
        <f t="shared" si="512"/>
        <v>#DIV/0!</v>
      </c>
      <c r="AX231" s="139" t="e">
        <f t="shared" si="512"/>
        <v>#DIV/0!</v>
      </c>
      <c r="AY231" s="139" t="e">
        <f t="shared" si="512"/>
        <v>#DIV/0!</v>
      </c>
      <c r="AZ231" s="139" t="e">
        <f t="shared" si="512"/>
        <v>#DIV/0!</v>
      </c>
      <c r="BA231" s="139" t="e">
        <f t="shared" si="512"/>
        <v>#DIV/0!</v>
      </c>
      <c r="BB231" s="139" t="e">
        <f t="shared" si="512"/>
        <v>#DIV/0!</v>
      </c>
      <c r="BC231" s="139" t="e">
        <f t="shared" si="512"/>
        <v>#DIV/0!</v>
      </c>
      <c r="BD231" s="139" t="e">
        <f t="shared" si="512"/>
        <v>#DIV/0!</v>
      </c>
      <c r="BE231" s="139" t="e">
        <f t="shared" si="512"/>
        <v>#DIV/0!</v>
      </c>
      <c r="BF231" s="139" t="e">
        <f t="shared" si="512"/>
        <v>#DIV/0!</v>
      </c>
      <c r="BG231" s="139" t="e">
        <f t="shared" si="512"/>
        <v>#DIV/0!</v>
      </c>
      <c r="BH231" s="139" t="e">
        <f t="shared" si="512"/>
        <v>#DIV/0!</v>
      </c>
      <c r="BI231" s="139" t="e">
        <f t="shared" si="512"/>
        <v>#DIV/0!</v>
      </c>
      <c r="BJ231" s="139" t="e">
        <f t="shared" si="512"/>
        <v>#DIV/0!</v>
      </c>
      <c r="BK231" s="139" t="e">
        <f t="shared" si="512"/>
        <v>#DIV/0!</v>
      </c>
      <c r="BL231" s="139" t="e">
        <f t="shared" si="512"/>
        <v>#DIV/0!</v>
      </c>
      <c r="BM231" s="139" t="e">
        <f t="shared" si="512"/>
        <v>#DIV/0!</v>
      </c>
      <c r="BN231" s="139" t="e">
        <f t="shared" si="512"/>
        <v>#DIV/0!</v>
      </c>
      <c r="BO231" s="139" t="e">
        <f t="shared" si="512"/>
        <v>#DIV/0!</v>
      </c>
      <c r="BP231" s="139" t="e">
        <f t="shared" si="512"/>
        <v>#DIV/0!</v>
      </c>
      <c r="BQ231" s="139" t="e">
        <f t="shared" si="512"/>
        <v>#DIV/0!</v>
      </c>
      <c r="BR231" s="139" t="e">
        <f t="shared" si="512"/>
        <v>#DIV/0!</v>
      </c>
      <c r="BS231" s="139" t="e">
        <f t="shared" si="512"/>
        <v>#DIV/0!</v>
      </c>
      <c r="BT231" s="139" t="e">
        <f t="shared" si="512"/>
        <v>#DIV/0!</v>
      </c>
      <c r="BU231" s="139" t="e">
        <f t="shared" si="512"/>
        <v>#DIV/0!</v>
      </c>
      <c r="BV231" s="139" t="e">
        <f t="shared" si="512"/>
        <v>#DIV/0!</v>
      </c>
      <c r="BW231" s="139" t="e">
        <f t="shared" si="512"/>
        <v>#DIV/0!</v>
      </c>
      <c r="BX231" s="139" t="e">
        <f t="shared" si="512"/>
        <v>#DIV/0!</v>
      </c>
      <c r="BY231" s="139" t="e">
        <f t="shared" si="512"/>
        <v>#DIV/0!</v>
      </c>
      <c r="BZ231" s="139" t="e">
        <f t="shared" si="512"/>
        <v>#DIV/0!</v>
      </c>
      <c r="CA231" s="139" t="e">
        <f t="shared" si="512"/>
        <v>#DIV/0!</v>
      </c>
      <c r="CB231" s="139" t="e">
        <f t="shared" si="512"/>
        <v>#DIV/0!</v>
      </c>
      <c r="CC231" s="139" t="e">
        <f t="shared" si="512"/>
        <v>#DIV/0!</v>
      </c>
      <c r="CD231" s="139" t="e">
        <f t="shared" si="512"/>
        <v>#DIV/0!</v>
      </c>
      <c r="CE231" s="139" t="e">
        <f t="shared" si="512"/>
        <v>#DIV/0!</v>
      </c>
      <c r="CF231" s="139" t="e">
        <f t="shared" si="512"/>
        <v>#DIV/0!</v>
      </c>
      <c r="CG231" s="139" t="e">
        <f t="shared" si="512"/>
        <v>#DIV/0!</v>
      </c>
      <c r="CH231" s="139" t="e">
        <f t="shared" si="512"/>
        <v>#DIV/0!</v>
      </c>
      <c r="CI231" s="139" t="e">
        <f t="shared" si="512"/>
        <v>#DIV/0!</v>
      </c>
      <c r="CJ231" s="139" t="e">
        <f t="shared" ref="CJ231:EU231" si="513">CJ225/CJ4</f>
        <v>#DIV/0!</v>
      </c>
      <c r="CK231" s="139" t="e">
        <f t="shared" si="513"/>
        <v>#DIV/0!</v>
      </c>
      <c r="CL231" s="139" t="e">
        <f t="shared" si="513"/>
        <v>#DIV/0!</v>
      </c>
      <c r="CM231" s="139" t="e">
        <f t="shared" si="513"/>
        <v>#DIV/0!</v>
      </c>
      <c r="CN231" s="139" t="e">
        <f t="shared" si="513"/>
        <v>#DIV/0!</v>
      </c>
      <c r="CO231" s="139" t="e">
        <f t="shared" si="513"/>
        <v>#DIV/0!</v>
      </c>
      <c r="CP231" s="139" t="e">
        <f t="shared" si="513"/>
        <v>#DIV/0!</v>
      </c>
      <c r="CQ231" s="139" t="e">
        <f t="shared" si="513"/>
        <v>#DIV/0!</v>
      </c>
      <c r="CR231" s="139" t="e">
        <f t="shared" si="513"/>
        <v>#DIV/0!</v>
      </c>
      <c r="CS231" s="139" t="e">
        <f t="shared" si="513"/>
        <v>#DIV/0!</v>
      </c>
      <c r="CT231" s="139" t="e">
        <f t="shared" si="513"/>
        <v>#DIV/0!</v>
      </c>
      <c r="CU231" s="139" t="e">
        <f t="shared" si="513"/>
        <v>#DIV/0!</v>
      </c>
      <c r="CV231" s="139" t="e">
        <f t="shared" si="513"/>
        <v>#DIV/0!</v>
      </c>
      <c r="CW231" s="139" t="e">
        <f t="shared" si="513"/>
        <v>#DIV/0!</v>
      </c>
      <c r="CX231" s="139" t="e">
        <f t="shared" si="513"/>
        <v>#DIV/0!</v>
      </c>
      <c r="CY231" s="139" t="e">
        <f t="shared" si="513"/>
        <v>#DIV/0!</v>
      </c>
      <c r="CZ231" s="139" t="e">
        <f t="shared" si="513"/>
        <v>#DIV/0!</v>
      </c>
      <c r="DA231" s="139" t="e">
        <f t="shared" si="513"/>
        <v>#DIV/0!</v>
      </c>
      <c r="DB231" s="139" t="e">
        <f t="shared" si="513"/>
        <v>#DIV/0!</v>
      </c>
      <c r="DC231" s="139" t="e">
        <f t="shared" si="513"/>
        <v>#DIV/0!</v>
      </c>
      <c r="DD231" s="139" t="e">
        <f t="shared" si="513"/>
        <v>#DIV/0!</v>
      </c>
      <c r="DE231" s="139" t="e">
        <f t="shared" si="513"/>
        <v>#DIV/0!</v>
      </c>
      <c r="DF231" s="139" t="e">
        <f t="shared" si="513"/>
        <v>#DIV/0!</v>
      </c>
      <c r="DG231" s="139" t="e">
        <f t="shared" si="513"/>
        <v>#DIV/0!</v>
      </c>
      <c r="DH231" s="139" t="e">
        <f t="shared" si="513"/>
        <v>#DIV/0!</v>
      </c>
      <c r="DI231" s="139" t="e">
        <f t="shared" si="513"/>
        <v>#DIV/0!</v>
      </c>
      <c r="DJ231" s="139" t="e">
        <f t="shared" si="513"/>
        <v>#DIV/0!</v>
      </c>
      <c r="DK231" s="139" t="e">
        <f t="shared" si="513"/>
        <v>#DIV/0!</v>
      </c>
      <c r="DL231" s="139" t="e">
        <f t="shared" si="513"/>
        <v>#DIV/0!</v>
      </c>
      <c r="DM231" s="139" t="e">
        <f t="shared" si="513"/>
        <v>#DIV/0!</v>
      </c>
      <c r="DN231" s="139" t="e">
        <f t="shared" si="513"/>
        <v>#DIV/0!</v>
      </c>
      <c r="DO231" s="139" t="e">
        <f t="shared" si="513"/>
        <v>#DIV/0!</v>
      </c>
      <c r="DP231" s="139" t="e">
        <f t="shared" si="513"/>
        <v>#DIV/0!</v>
      </c>
      <c r="DQ231" s="139" t="e">
        <f t="shared" si="513"/>
        <v>#DIV/0!</v>
      </c>
      <c r="DR231" s="139" t="e">
        <f t="shared" si="513"/>
        <v>#DIV/0!</v>
      </c>
      <c r="DS231" s="139" t="e">
        <f t="shared" si="513"/>
        <v>#DIV/0!</v>
      </c>
      <c r="DT231" s="139" t="e">
        <f t="shared" si="513"/>
        <v>#DIV/0!</v>
      </c>
      <c r="DU231" s="139" t="e">
        <f t="shared" si="513"/>
        <v>#DIV/0!</v>
      </c>
      <c r="DV231" s="139" t="e">
        <f t="shared" si="513"/>
        <v>#DIV/0!</v>
      </c>
      <c r="DW231" s="139" t="e">
        <f t="shared" si="513"/>
        <v>#DIV/0!</v>
      </c>
      <c r="DX231" s="139" t="e">
        <f t="shared" si="513"/>
        <v>#DIV/0!</v>
      </c>
      <c r="DY231" s="139" t="e">
        <f t="shared" si="513"/>
        <v>#DIV/0!</v>
      </c>
      <c r="DZ231" s="139" t="e">
        <f t="shared" si="513"/>
        <v>#DIV/0!</v>
      </c>
      <c r="EA231" s="139" t="e">
        <f t="shared" si="513"/>
        <v>#DIV/0!</v>
      </c>
      <c r="EB231" s="139" t="e">
        <f t="shared" si="513"/>
        <v>#DIV/0!</v>
      </c>
      <c r="EC231" s="139" t="e">
        <f t="shared" si="513"/>
        <v>#DIV/0!</v>
      </c>
      <c r="ED231" s="139" t="e">
        <f t="shared" si="513"/>
        <v>#DIV/0!</v>
      </c>
      <c r="EE231" s="139" t="e">
        <f t="shared" si="513"/>
        <v>#DIV/0!</v>
      </c>
      <c r="EF231" s="139" t="e">
        <f t="shared" si="513"/>
        <v>#DIV/0!</v>
      </c>
      <c r="EG231" s="139" t="e">
        <f t="shared" si="513"/>
        <v>#DIV/0!</v>
      </c>
      <c r="EH231" s="139" t="e">
        <f t="shared" si="513"/>
        <v>#DIV/0!</v>
      </c>
      <c r="EI231" s="139" t="e">
        <f t="shared" si="513"/>
        <v>#DIV/0!</v>
      </c>
      <c r="EJ231" s="139" t="e">
        <f t="shared" si="513"/>
        <v>#DIV/0!</v>
      </c>
      <c r="EK231" s="139" t="e">
        <f t="shared" si="513"/>
        <v>#DIV/0!</v>
      </c>
      <c r="EL231" s="139" t="e">
        <f t="shared" si="513"/>
        <v>#DIV/0!</v>
      </c>
      <c r="EM231" s="139" t="e">
        <f t="shared" si="513"/>
        <v>#DIV/0!</v>
      </c>
      <c r="EN231" s="139" t="e">
        <f t="shared" si="513"/>
        <v>#DIV/0!</v>
      </c>
      <c r="EO231" s="139" t="e">
        <f t="shared" si="513"/>
        <v>#DIV/0!</v>
      </c>
      <c r="EP231" s="139" t="e">
        <f t="shared" si="513"/>
        <v>#DIV/0!</v>
      </c>
      <c r="EQ231" s="139" t="e">
        <f t="shared" si="513"/>
        <v>#DIV/0!</v>
      </c>
      <c r="ER231" s="139" t="e">
        <f t="shared" si="513"/>
        <v>#DIV/0!</v>
      </c>
      <c r="ES231" s="139" t="e">
        <f t="shared" si="513"/>
        <v>#DIV/0!</v>
      </c>
      <c r="ET231" s="139" t="e">
        <f t="shared" si="513"/>
        <v>#DIV/0!</v>
      </c>
      <c r="EU231" s="139" t="e">
        <f t="shared" si="513"/>
        <v>#DIV/0!</v>
      </c>
      <c r="EV231" s="139" t="e">
        <f t="shared" ref="EV231:FA231" si="514">EV225/EV4</f>
        <v>#DIV/0!</v>
      </c>
      <c r="EW231" s="139" t="e">
        <f t="shared" si="514"/>
        <v>#DIV/0!</v>
      </c>
      <c r="EX231" s="139" t="e">
        <f t="shared" si="514"/>
        <v>#DIV/0!</v>
      </c>
      <c r="EY231" s="139" t="e">
        <f t="shared" si="514"/>
        <v>#DIV/0!</v>
      </c>
      <c r="EZ231" s="139" t="e">
        <f t="shared" si="514"/>
        <v>#DIV/0!</v>
      </c>
      <c r="FA231" s="139" t="e">
        <f t="shared" si="514"/>
        <v>#DIV/0!</v>
      </c>
    </row>
    <row r="232" spans="1:157" x14ac:dyDescent="0.25">
      <c r="A232" s="11" t="s">
        <v>116</v>
      </c>
      <c r="B232" s="4" t="e">
        <f>B228/B4</f>
        <v>#DIV/0!</v>
      </c>
      <c r="C232" s="4" t="e">
        <f>C228/C4</f>
        <v>#DIV/0!</v>
      </c>
      <c r="D232" s="4" t="e">
        <f t="shared" ref="D232:W232" si="515">D228/D4</f>
        <v>#DIV/0!</v>
      </c>
      <c r="E232" s="4" t="e">
        <f t="shared" si="515"/>
        <v>#DIV/0!</v>
      </c>
      <c r="F232" s="4" t="e">
        <f t="shared" si="515"/>
        <v>#DIV/0!</v>
      </c>
      <c r="G232" s="4" t="e">
        <f t="shared" si="515"/>
        <v>#DIV/0!</v>
      </c>
      <c r="H232" s="4" t="e">
        <f t="shared" si="515"/>
        <v>#DIV/0!</v>
      </c>
      <c r="I232" s="4" t="e">
        <f t="shared" si="515"/>
        <v>#DIV/0!</v>
      </c>
      <c r="J232" s="4" t="e">
        <f t="shared" si="515"/>
        <v>#DIV/0!</v>
      </c>
      <c r="K232" s="4" t="e">
        <f t="shared" si="515"/>
        <v>#DIV/0!</v>
      </c>
      <c r="L232" s="4" t="e">
        <f t="shared" si="515"/>
        <v>#DIV/0!</v>
      </c>
      <c r="M232" s="4" t="e">
        <f t="shared" si="515"/>
        <v>#DIV/0!</v>
      </c>
      <c r="N232" s="4" t="e">
        <f t="shared" si="515"/>
        <v>#DIV/0!</v>
      </c>
      <c r="O232" s="4" t="e">
        <f t="shared" si="515"/>
        <v>#DIV/0!</v>
      </c>
      <c r="P232" s="4" t="e">
        <f t="shared" si="515"/>
        <v>#DIV/0!</v>
      </c>
      <c r="Q232" s="4" t="e">
        <f t="shared" si="515"/>
        <v>#DIV/0!</v>
      </c>
      <c r="R232" s="4" t="e">
        <f t="shared" si="515"/>
        <v>#DIV/0!</v>
      </c>
      <c r="S232" s="4" t="e">
        <f t="shared" si="515"/>
        <v>#DIV/0!</v>
      </c>
      <c r="T232" s="4" t="e">
        <f t="shared" si="515"/>
        <v>#DIV/0!</v>
      </c>
      <c r="U232" s="4" t="e">
        <f t="shared" si="515"/>
        <v>#DIV/0!</v>
      </c>
      <c r="V232" s="4" t="e">
        <f t="shared" si="515"/>
        <v>#DIV/0!</v>
      </c>
      <c r="W232" s="4" t="e">
        <f t="shared" si="515"/>
        <v>#DIV/0!</v>
      </c>
      <c r="X232" s="4" t="e">
        <f t="shared" ref="X232:CI232" si="516">X228/X4</f>
        <v>#DIV/0!</v>
      </c>
      <c r="Y232" s="4" t="e">
        <f t="shared" si="516"/>
        <v>#DIV/0!</v>
      </c>
      <c r="Z232" s="4" t="e">
        <f t="shared" si="516"/>
        <v>#DIV/0!</v>
      </c>
      <c r="AA232" s="4" t="e">
        <f t="shared" si="516"/>
        <v>#DIV/0!</v>
      </c>
      <c r="AB232" s="4" t="e">
        <f t="shared" si="516"/>
        <v>#DIV/0!</v>
      </c>
      <c r="AC232" s="4" t="e">
        <f t="shared" si="516"/>
        <v>#DIV/0!</v>
      </c>
      <c r="AD232" s="4" t="e">
        <f t="shared" si="516"/>
        <v>#DIV/0!</v>
      </c>
      <c r="AE232" s="4" t="e">
        <f t="shared" si="516"/>
        <v>#DIV/0!</v>
      </c>
      <c r="AF232" s="4" t="e">
        <f t="shared" si="516"/>
        <v>#DIV/0!</v>
      </c>
      <c r="AG232" s="4" t="e">
        <f t="shared" si="516"/>
        <v>#DIV/0!</v>
      </c>
      <c r="AH232" s="4" t="e">
        <f t="shared" si="516"/>
        <v>#DIV/0!</v>
      </c>
      <c r="AI232" s="4" t="e">
        <f t="shared" si="516"/>
        <v>#DIV/0!</v>
      </c>
      <c r="AJ232" s="4" t="e">
        <f t="shared" si="516"/>
        <v>#DIV/0!</v>
      </c>
      <c r="AK232" s="4" t="e">
        <f t="shared" si="516"/>
        <v>#DIV/0!</v>
      </c>
      <c r="AL232" s="4" t="e">
        <f t="shared" si="516"/>
        <v>#DIV/0!</v>
      </c>
      <c r="AM232" s="4" t="e">
        <f t="shared" si="516"/>
        <v>#DIV/0!</v>
      </c>
      <c r="AN232" s="4" t="e">
        <f t="shared" si="516"/>
        <v>#DIV/0!</v>
      </c>
      <c r="AO232" s="4" t="e">
        <f t="shared" si="516"/>
        <v>#DIV/0!</v>
      </c>
      <c r="AP232" s="4" t="e">
        <f t="shared" si="516"/>
        <v>#DIV/0!</v>
      </c>
      <c r="AQ232" s="4" t="e">
        <f t="shared" si="516"/>
        <v>#DIV/0!</v>
      </c>
      <c r="AR232" s="4" t="e">
        <f t="shared" si="516"/>
        <v>#DIV/0!</v>
      </c>
      <c r="AS232" s="4" t="e">
        <f t="shared" si="516"/>
        <v>#DIV/0!</v>
      </c>
      <c r="AT232" s="4" t="e">
        <f t="shared" si="516"/>
        <v>#DIV/0!</v>
      </c>
      <c r="AU232" s="4" t="e">
        <f t="shared" si="516"/>
        <v>#DIV/0!</v>
      </c>
      <c r="AV232" s="4" t="e">
        <f t="shared" si="516"/>
        <v>#DIV/0!</v>
      </c>
      <c r="AW232" s="4" t="e">
        <f t="shared" si="516"/>
        <v>#DIV/0!</v>
      </c>
      <c r="AX232" s="4" t="e">
        <f t="shared" si="516"/>
        <v>#DIV/0!</v>
      </c>
      <c r="AY232" s="4" t="e">
        <f t="shared" si="516"/>
        <v>#DIV/0!</v>
      </c>
      <c r="AZ232" s="4" t="e">
        <f t="shared" si="516"/>
        <v>#DIV/0!</v>
      </c>
      <c r="BA232" s="4" t="e">
        <f t="shared" si="516"/>
        <v>#DIV/0!</v>
      </c>
      <c r="BB232" s="4" t="e">
        <f t="shared" si="516"/>
        <v>#DIV/0!</v>
      </c>
      <c r="BC232" s="4" t="e">
        <f t="shared" si="516"/>
        <v>#DIV/0!</v>
      </c>
      <c r="BD232" s="4" t="e">
        <f t="shared" si="516"/>
        <v>#DIV/0!</v>
      </c>
      <c r="BE232" s="4" t="e">
        <f t="shared" si="516"/>
        <v>#DIV/0!</v>
      </c>
      <c r="BF232" s="4" t="e">
        <f t="shared" si="516"/>
        <v>#DIV/0!</v>
      </c>
      <c r="BG232" s="4" t="e">
        <f t="shared" si="516"/>
        <v>#DIV/0!</v>
      </c>
      <c r="BH232" s="4" t="e">
        <f t="shared" si="516"/>
        <v>#DIV/0!</v>
      </c>
      <c r="BI232" s="4" t="e">
        <f t="shared" si="516"/>
        <v>#DIV/0!</v>
      </c>
      <c r="BJ232" s="4" t="e">
        <f t="shared" si="516"/>
        <v>#DIV/0!</v>
      </c>
      <c r="BK232" s="4" t="e">
        <f t="shared" si="516"/>
        <v>#DIV/0!</v>
      </c>
      <c r="BL232" s="4" t="e">
        <f t="shared" si="516"/>
        <v>#DIV/0!</v>
      </c>
      <c r="BM232" s="4" t="e">
        <f t="shared" si="516"/>
        <v>#DIV/0!</v>
      </c>
      <c r="BN232" s="4" t="e">
        <f t="shared" si="516"/>
        <v>#DIV/0!</v>
      </c>
      <c r="BO232" s="4" t="e">
        <f t="shared" si="516"/>
        <v>#DIV/0!</v>
      </c>
      <c r="BP232" s="4" t="e">
        <f t="shared" si="516"/>
        <v>#DIV/0!</v>
      </c>
      <c r="BQ232" s="4" t="e">
        <f t="shared" si="516"/>
        <v>#DIV/0!</v>
      </c>
      <c r="BR232" s="4" t="e">
        <f t="shared" si="516"/>
        <v>#DIV/0!</v>
      </c>
      <c r="BS232" s="4" t="e">
        <f t="shared" si="516"/>
        <v>#DIV/0!</v>
      </c>
      <c r="BT232" s="4" t="e">
        <f t="shared" si="516"/>
        <v>#DIV/0!</v>
      </c>
      <c r="BU232" s="4" t="e">
        <f t="shared" si="516"/>
        <v>#DIV/0!</v>
      </c>
      <c r="BV232" s="4" t="e">
        <f t="shared" si="516"/>
        <v>#DIV/0!</v>
      </c>
      <c r="BW232" s="4" t="e">
        <f t="shared" si="516"/>
        <v>#DIV/0!</v>
      </c>
      <c r="BX232" s="4" t="e">
        <f t="shared" si="516"/>
        <v>#DIV/0!</v>
      </c>
      <c r="BY232" s="4" t="e">
        <f t="shared" si="516"/>
        <v>#DIV/0!</v>
      </c>
      <c r="BZ232" s="4" t="e">
        <f t="shared" si="516"/>
        <v>#DIV/0!</v>
      </c>
      <c r="CA232" s="4" t="e">
        <f t="shared" si="516"/>
        <v>#DIV/0!</v>
      </c>
      <c r="CB232" s="4" t="e">
        <f t="shared" si="516"/>
        <v>#DIV/0!</v>
      </c>
      <c r="CC232" s="4" t="e">
        <f t="shared" si="516"/>
        <v>#DIV/0!</v>
      </c>
      <c r="CD232" s="4" t="e">
        <f t="shared" si="516"/>
        <v>#DIV/0!</v>
      </c>
      <c r="CE232" s="4" t="e">
        <f t="shared" si="516"/>
        <v>#DIV/0!</v>
      </c>
      <c r="CF232" s="4" t="e">
        <f t="shared" si="516"/>
        <v>#DIV/0!</v>
      </c>
      <c r="CG232" s="4" t="e">
        <f t="shared" si="516"/>
        <v>#DIV/0!</v>
      </c>
      <c r="CH232" s="4" t="e">
        <f t="shared" si="516"/>
        <v>#DIV/0!</v>
      </c>
      <c r="CI232" s="4" t="e">
        <f t="shared" si="516"/>
        <v>#DIV/0!</v>
      </c>
      <c r="CJ232" s="4" t="e">
        <f t="shared" ref="CJ232:EU232" si="517">CJ228/CJ4</f>
        <v>#DIV/0!</v>
      </c>
      <c r="CK232" s="4" t="e">
        <f t="shared" si="517"/>
        <v>#DIV/0!</v>
      </c>
      <c r="CL232" s="4" t="e">
        <f t="shared" si="517"/>
        <v>#DIV/0!</v>
      </c>
      <c r="CM232" s="4" t="e">
        <f t="shared" si="517"/>
        <v>#DIV/0!</v>
      </c>
      <c r="CN232" s="4" t="e">
        <f t="shared" si="517"/>
        <v>#DIV/0!</v>
      </c>
      <c r="CO232" s="4" t="e">
        <f t="shared" si="517"/>
        <v>#DIV/0!</v>
      </c>
      <c r="CP232" s="4" t="e">
        <f t="shared" si="517"/>
        <v>#DIV/0!</v>
      </c>
      <c r="CQ232" s="4" t="e">
        <f t="shared" si="517"/>
        <v>#DIV/0!</v>
      </c>
      <c r="CR232" s="4" t="e">
        <f t="shared" si="517"/>
        <v>#DIV/0!</v>
      </c>
      <c r="CS232" s="4" t="e">
        <f t="shared" si="517"/>
        <v>#DIV/0!</v>
      </c>
      <c r="CT232" s="4" t="e">
        <f t="shared" si="517"/>
        <v>#DIV/0!</v>
      </c>
      <c r="CU232" s="4" t="e">
        <f t="shared" si="517"/>
        <v>#DIV/0!</v>
      </c>
      <c r="CV232" s="4" t="e">
        <f t="shared" si="517"/>
        <v>#DIV/0!</v>
      </c>
      <c r="CW232" s="4" t="e">
        <f t="shared" si="517"/>
        <v>#DIV/0!</v>
      </c>
      <c r="CX232" s="4" t="e">
        <f t="shared" si="517"/>
        <v>#DIV/0!</v>
      </c>
      <c r="CY232" s="4" t="e">
        <f t="shared" si="517"/>
        <v>#DIV/0!</v>
      </c>
      <c r="CZ232" s="4" t="e">
        <f t="shared" si="517"/>
        <v>#DIV/0!</v>
      </c>
      <c r="DA232" s="4" t="e">
        <f t="shared" si="517"/>
        <v>#DIV/0!</v>
      </c>
      <c r="DB232" s="4" t="e">
        <f t="shared" si="517"/>
        <v>#DIV/0!</v>
      </c>
      <c r="DC232" s="4" t="e">
        <f t="shared" si="517"/>
        <v>#DIV/0!</v>
      </c>
      <c r="DD232" s="4" t="e">
        <f t="shared" si="517"/>
        <v>#DIV/0!</v>
      </c>
      <c r="DE232" s="4" t="e">
        <f t="shared" si="517"/>
        <v>#DIV/0!</v>
      </c>
      <c r="DF232" s="4" t="e">
        <f t="shared" si="517"/>
        <v>#DIV/0!</v>
      </c>
      <c r="DG232" s="4" t="e">
        <f t="shared" si="517"/>
        <v>#DIV/0!</v>
      </c>
      <c r="DH232" s="4" t="e">
        <f t="shared" si="517"/>
        <v>#DIV/0!</v>
      </c>
      <c r="DI232" s="4" t="e">
        <f t="shared" si="517"/>
        <v>#DIV/0!</v>
      </c>
      <c r="DJ232" s="4" t="e">
        <f t="shared" si="517"/>
        <v>#DIV/0!</v>
      </c>
      <c r="DK232" s="4" t="e">
        <f t="shared" si="517"/>
        <v>#DIV/0!</v>
      </c>
      <c r="DL232" s="4" t="e">
        <f t="shared" si="517"/>
        <v>#DIV/0!</v>
      </c>
      <c r="DM232" s="4" t="e">
        <f t="shared" si="517"/>
        <v>#DIV/0!</v>
      </c>
      <c r="DN232" s="4" t="e">
        <f t="shared" si="517"/>
        <v>#DIV/0!</v>
      </c>
      <c r="DO232" s="4" t="e">
        <f t="shared" si="517"/>
        <v>#DIV/0!</v>
      </c>
      <c r="DP232" s="4" t="e">
        <f t="shared" si="517"/>
        <v>#DIV/0!</v>
      </c>
      <c r="DQ232" s="4" t="e">
        <f t="shared" si="517"/>
        <v>#DIV/0!</v>
      </c>
      <c r="DR232" s="4" t="e">
        <f t="shared" si="517"/>
        <v>#DIV/0!</v>
      </c>
      <c r="DS232" s="4" t="e">
        <f t="shared" si="517"/>
        <v>#DIV/0!</v>
      </c>
      <c r="DT232" s="4" t="e">
        <f t="shared" si="517"/>
        <v>#DIV/0!</v>
      </c>
      <c r="DU232" s="4" t="e">
        <f t="shared" si="517"/>
        <v>#DIV/0!</v>
      </c>
      <c r="DV232" s="4" t="e">
        <f t="shared" si="517"/>
        <v>#DIV/0!</v>
      </c>
      <c r="DW232" s="4" t="e">
        <f t="shared" si="517"/>
        <v>#DIV/0!</v>
      </c>
      <c r="DX232" s="4" t="e">
        <f t="shared" si="517"/>
        <v>#DIV/0!</v>
      </c>
      <c r="DY232" s="4" t="e">
        <f t="shared" si="517"/>
        <v>#DIV/0!</v>
      </c>
      <c r="DZ232" s="4" t="e">
        <f t="shared" si="517"/>
        <v>#DIV/0!</v>
      </c>
      <c r="EA232" s="4" t="e">
        <f t="shared" si="517"/>
        <v>#DIV/0!</v>
      </c>
      <c r="EB232" s="4" t="e">
        <f t="shared" si="517"/>
        <v>#DIV/0!</v>
      </c>
      <c r="EC232" s="4" t="e">
        <f t="shared" si="517"/>
        <v>#DIV/0!</v>
      </c>
      <c r="ED232" s="4" t="e">
        <f t="shared" si="517"/>
        <v>#DIV/0!</v>
      </c>
      <c r="EE232" s="4" t="e">
        <f t="shared" si="517"/>
        <v>#DIV/0!</v>
      </c>
      <c r="EF232" s="4" t="e">
        <f t="shared" si="517"/>
        <v>#DIV/0!</v>
      </c>
      <c r="EG232" s="4" t="e">
        <f t="shared" si="517"/>
        <v>#DIV/0!</v>
      </c>
      <c r="EH232" s="4" t="e">
        <f t="shared" si="517"/>
        <v>#DIV/0!</v>
      </c>
      <c r="EI232" s="4" t="e">
        <f t="shared" si="517"/>
        <v>#DIV/0!</v>
      </c>
      <c r="EJ232" s="4" t="e">
        <f t="shared" si="517"/>
        <v>#DIV/0!</v>
      </c>
      <c r="EK232" s="4" t="e">
        <f t="shared" si="517"/>
        <v>#DIV/0!</v>
      </c>
      <c r="EL232" s="4" t="e">
        <f t="shared" si="517"/>
        <v>#DIV/0!</v>
      </c>
      <c r="EM232" s="4" t="e">
        <f t="shared" si="517"/>
        <v>#DIV/0!</v>
      </c>
      <c r="EN232" s="4" t="e">
        <f t="shared" si="517"/>
        <v>#DIV/0!</v>
      </c>
      <c r="EO232" s="4" t="e">
        <f t="shared" si="517"/>
        <v>#DIV/0!</v>
      </c>
      <c r="EP232" s="4" t="e">
        <f t="shared" si="517"/>
        <v>#DIV/0!</v>
      </c>
      <c r="EQ232" s="4" t="e">
        <f t="shared" si="517"/>
        <v>#DIV/0!</v>
      </c>
      <c r="ER232" s="4" t="e">
        <f t="shared" si="517"/>
        <v>#DIV/0!</v>
      </c>
      <c r="ES232" s="4" t="e">
        <f t="shared" si="517"/>
        <v>#DIV/0!</v>
      </c>
      <c r="ET232" s="4" t="e">
        <f t="shared" si="517"/>
        <v>#DIV/0!</v>
      </c>
      <c r="EU232" s="4" t="e">
        <f t="shared" si="517"/>
        <v>#DIV/0!</v>
      </c>
      <c r="EV232" s="4" t="e">
        <f t="shared" ref="EV232:FA232" si="518">EV228/EV4</f>
        <v>#DIV/0!</v>
      </c>
      <c r="EW232" s="4" t="e">
        <f t="shared" si="518"/>
        <v>#DIV/0!</v>
      </c>
      <c r="EX232" s="4" t="e">
        <f t="shared" si="518"/>
        <v>#DIV/0!</v>
      </c>
      <c r="EY232" s="4" t="e">
        <f t="shared" si="518"/>
        <v>#DIV/0!</v>
      </c>
      <c r="EZ232" s="4" t="e">
        <f t="shared" si="518"/>
        <v>#DIV/0!</v>
      </c>
      <c r="FA232" s="4" t="e">
        <f t="shared" si="518"/>
        <v>#DIV/0!</v>
      </c>
    </row>
    <row r="233" spans="1:157" x14ac:dyDescent="0.25">
      <c r="A233" s="135" t="s">
        <v>53</v>
      </c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  <c r="AA233" s="6"/>
      <c r="AB233" s="6"/>
      <c r="AC233" s="6"/>
      <c r="AD233" s="6"/>
      <c r="AE233" s="6"/>
      <c r="AF233" s="6"/>
      <c r="AG233" s="6"/>
      <c r="AH233" s="6"/>
      <c r="AI233" s="6"/>
      <c r="AJ233" s="6"/>
      <c r="AK233" s="6"/>
      <c r="AL233" s="6"/>
      <c r="AM233" s="6"/>
      <c r="AN233" s="6"/>
      <c r="AO233" s="6"/>
      <c r="AP233" s="6"/>
      <c r="AQ233" s="6"/>
      <c r="AR233" s="6"/>
      <c r="AS233" s="6"/>
      <c r="AT233" s="6"/>
      <c r="AU233" s="6"/>
      <c r="AV233" s="6"/>
      <c r="AW233" s="6"/>
      <c r="AX233" s="6"/>
      <c r="AY233" s="6"/>
      <c r="AZ233" s="6"/>
      <c r="BA233" s="6"/>
      <c r="BB233" s="6"/>
      <c r="BC233" s="6"/>
      <c r="BD233" s="6"/>
      <c r="BE233" s="6"/>
      <c r="BF233" s="6"/>
      <c r="BG233" s="6"/>
      <c r="BH233" s="6"/>
      <c r="BI233" s="6"/>
      <c r="BJ233" s="6"/>
      <c r="BK233" s="6"/>
      <c r="BL233" s="6"/>
      <c r="BM233" s="6"/>
      <c r="BN233" s="6"/>
      <c r="BO233" s="6"/>
      <c r="BP233" s="6"/>
      <c r="BQ233" s="6"/>
      <c r="BR233" s="6"/>
      <c r="BS233" s="6"/>
      <c r="BT233" s="6"/>
      <c r="BU233" s="6"/>
      <c r="BV233" s="6"/>
      <c r="BW233" s="6"/>
      <c r="BX233" s="6"/>
      <c r="BY233" s="6"/>
      <c r="BZ233" s="6"/>
      <c r="CA233" s="6"/>
      <c r="CB233" s="6"/>
      <c r="CC233" s="6"/>
      <c r="CD233" s="6"/>
      <c r="CE233" s="6"/>
      <c r="CF233" s="6"/>
      <c r="CG233" s="6"/>
      <c r="CH233" s="6"/>
      <c r="CI233" s="6"/>
      <c r="CJ233" s="6"/>
      <c r="CK233" s="6"/>
      <c r="CL233" s="6"/>
      <c r="CM233" s="6"/>
      <c r="CN233" s="6"/>
      <c r="CO233" s="6"/>
      <c r="CP233" s="6"/>
      <c r="CQ233" s="6"/>
      <c r="CR233" s="6"/>
      <c r="CS233" s="6"/>
      <c r="CT233" s="6"/>
      <c r="CU233" s="6"/>
      <c r="CV233" s="6"/>
      <c r="CW233" s="6"/>
      <c r="CX233" s="6"/>
      <c r="CY233" s="6"/>
      <c r="CZ233" s="6"/>
      <c r="DA233" s="6"/>
      <c r="DB233" s="6"/>
      <c r="DC233" s="6"/>
      <c r="DD233" s="6"/>
      <c r="DE233" s="6"/>
      <c r="DF233" s="6"/>
      <c r="DG233" s="6"/>
      <c r="DH233" s="6"/>
      <c r="DI233" s="6"/>
      <c r="DJ233" s="6"/>
      <c r="DK233" s="6"/>
      <c r="DL233" s="6"/>
      <c r="DM233" s="6"/>
      <c r="DN233" s="6"/>
      <c r="DO233" s="6"/>
      <c r="DP233" s="6"/>
      <c r="DQ233" s="6"/>
      <c r="DR233" s="6"/>
      <c r="DS233" s="6"/>
      <c r="DT233" s="6"/>
      <c r="DU233" s="6"/>
      <c r="DV233" s="6"/>
      <c r="DW233" s="6"/>
      <c r="DX233" s="6"/>
      <c r="DY233" s="6"/>
      <c r="DZ233" s="6"/>
      <c r="EA233" s="6"/>
      <c r="EB233" s="6"/>
      <c r="EC233" s="6"/>
      <c r="ED233" s="6"/>
      <c r="EE233" s="6"/>
      <c r="EF233" s="6"/>
      <c r="EG233" s="6"/>
      <c r="EH233" s="6"/>
      <c r="EI233" s="6"/>
      <c r="EJ233" s="6"/>
      <c r="EK233" s="6"/>
      <c r="EL233" s="6"/>
      <c r="EM233" s="6"/>
      <c r="EN233" s="6"/>
      <c r="EO233" s="6"/>
      <c r="EP233" s="6"/>
      <c r="EQ233" s="6"/>
      <c r="ER233" s="6"/>
      <c r="ES233" s="6"/>
      <c r="ET233" s="6"/>
      <c r="EU233" s="6"/>
      <c r="EV233" s="6"/>
      <c r="EW233" s="6"/>
      <c r="EX233" s="6"/>
      <c r="EY233" s="6"/>
      <c r="EZ233" s="6"/>
      <c r="FA233" s="6"/>
    </row>
    <row r="234" spans="1:157" x14ac:dyDescent="0.25">
      <c r="A234" s="11" t="s">
        <v>185</v>
      </c>
      <c r="B234" s="14" t="e">
        <f>(((Inputs!B16*Inputs!B5)*Inputs!B23)/365.25)*7</f>
        <v>#DIV/0!</v>
      </c>
      <c r="C234" s="14">
        <f>(((Inputs!C16*Inputs!C5)*Inputs!C23)/365.25)*7</f>
        <v>0</v>
      </c>
      <c r="D234" s="14">
        <f>(((Inputs!D16*Inputs!D5)*Inputs!D23)/365.25)*7</f>
        <v>0</v>
      </c>
      <c r="E234" s="14">
        <f>(((Inputs!E16*Inputs!E5)*Inputs!E23)/365.25)*7</f>
        <v>0</v>
      </c>
      <c r="F234" s="14">
        <f>(((Inputs!F16*Inputs!F5)*Inputs!F23)/365.25)*7</f>
        <v>0</v>
      </c>
      <c r="G234" s="14">
        <f>(((Inputs!G16*Inputs!G5)*Inputs!G23)/365.25)*7</f>
        <v>0</v>
      </c>
      <c r="H234" s="14">
        <f>(((Inputs!H16*Inputs!H5)*Inputs!H23)/365.25)*7</f>
        <v>0</v>
      </c>
      <c r="I234" s="14">
        <f>(((Inputs!I16*Inputs!I5)*Inputs!I23)/365.25)*7</f>
        <v>0</v>
      </c>
      <c r="J234" s="14">
        <f>(((Inputs!J16*Inputs!J5)*Inputs!J23)/365.25)*7</f>
        <v>0</v>
      </c>
      <c r="K234" s="14">
        <f>(((Inputs!K16*Inputs!K5)*Inputs!K23)/365.25)*7</f>
        <v>0</v>
      </c>
      <c r="L234" s="14">
        <f>(((Inputs!L16*Inputs!L5)*Inputs!L23)/365.25)*7</f>
        <v>0</v>
      </c>
      <c r="M234" s="14">
        <f>(((Inputs!M16*Inputs!M5)*Inputs!M23)/365.25)*7</f>
        <v>0</v>
      </c>
      <c r="N234" s="14">
        <f>(((Inputs!N16*Inputs!N5)*Inputs!N23)/365.25)*7</f>
        <v>0</v>
      </c>
      <c r="O234" s="14">
        <f>(((Inputs!O16*Inputs!O5)*Inputs!O23)/365.25)*7</f>
        <v>0</v>
      </c>
      <c r="P234" s="14">
        <f>(((Inputs!P16*Inputs!P5)*Inputs!P23)/365.25)*7</f>
        <v>0</v>
      </c>
      <c r="Q234" s="14">
        <f>(((Inputs!Q16*Inputs!Q5)*Inputs!Q23)/365.25)*7</f>
        <v>0</v>
      </c>
      <c r="R234" s="14">
        <f>(((Inputs!R16*Inputs!R5)*Inputs!R23)/365.25)*7</f>
        <v>0</v>
      </c>
      <c r="S234" s="14">
        <f>(((Inputs!S16*Inputs!S5)*Inputs!S23)/365.25)*7</f>
        <v>0</v>
      </c>
      <c r="T234" s="14">
        <f>(((Inputs!T16*Inputs!T5)*Inputs!T23)/365.25)*7</f>
        <v>0</v>
      </c>
      <c r="U234" s="14">
        <f>(((Inputs!U16*Inputs!U5)*Inputs!U23)/365.25)*7</f>
        <v>0</v>
      </c>
      <c r="V234" s="14">
        <f>(((Inputs!V16*Inputs!V5)*Inputs!V23)/365.25)*7</f>
        <v>0</v>
      </c>
      <c r="W234" s="14">
        <f>(((Inputs!W16*Inputs!W5)*Inputs!W23)/365.25)*7</f>
        <v>0</v>
      </c>
      <c r="X234" s="14">
        <f>(((Inputs!X16*Inputs!X5)*Inputs!X23)/365.25)*7</f>
        <v>0</v>
      </c>
      <c r="Y234" s="14">
        <f>(((Inputs!Y16*Inputs!Y5)*Inputs!Y23)/365.25)*7</f>
        <v>0</v>
      </c>
      <c r="Z234" s="14">
        <f>(((Inputs!Z16*Inputs!Z5)*Inputs!Z23)/365.25)*7</f>
        <v>0</v>
      </c>
      <c r="AA234" s="14">
        <f>(((Inputs!AA16*Inputs!AA5)*Inputs!AA23)/365.25)*7</f>
        <v>0</v>
      </c>
      <c r="AB234" s="14">
        <f>(((Inputs!AB16*Inputs!AB5)*Inputs!AB23)/365.25)*7</f>
        <v>0</v>
      </c>
      <c r="AC234" s="14">
        <f>(((Inputs!AC16*Inputs!AC5)*Inputs!AC23)/365.25)*7</f>
        <v>0</v>
      </c>
      <c r="AD234" s="14">
        <f>(((Inputs!AD16*Inputs!AD5)*Inputs!AD23)/365.25)*7</f>
        <v>0</v>
      </c>
      <c r="AE234" s="14">
        <f>(((Inputs!AE16*Inputs!AE5)*Inputs!AE23)/365.25)*7</f>
        <v>0</v>
      </c>
      <c r="AF234" s="14">
        <f>(((Inputs!AF16*Inputs!AF5)*Inputs!AF23)/365.25)*7</f>
        <v>0</v>
      </c>
      <c r="AG234" s="14">
        <f>(((Inputs!AG16*Inputs!AG5)*Inputs!AG23)/365.25)*7</f>
        <v>0</v>
      </c>
      <c r="AH234" s="14">
        <f>(((Inputs!AH16*Inputs!AH5)*Inputs!AH23)/365.25)*7</f>
        <v>0</v>
      </c>
      <c r="AI234" s="14">
        <f>(((Inputs!AI16*Inputs!AI5)*Inputs!AI23)/365.25)*7</f>
        <v>0</v>
      </c>
      <c r="AJ234" s="14">
        <f>(((Inputs!AJ16*Inputs!AJ5)*Inputs!AJ23)/365.25)*7</f>
        <v>0</v>
      </c>
      <c r="AK234" s="14">
        <f>(((Inputs!AK16*Inputs!AK5)*Inputs!AK23)/365.25)*7</f>
        <v>0</v>
      </c>
      <c r="AL234" s="14">
        <f>(((Inputs!AL16*Inputs!AL5)*Inputs!AL23)/365.25)*7</f>
        <v>0</v>
      </c>
      <c r="AM234" s="14">
        <f>(((Inputs!AM16*Inputs!AM5)*Inputs!AM23)/365.25)*7</f>
        <v>0</v>
      </c>
      <c r="AN234" s="14">
        <f>(((Inputs!AN16*Inputs!AN5)*Inputs!AN23)/365.25)*7</f>
        <v>0</v>
      </c>
      <c r="AO234" s="14">
        <f>(((Inputs!AO16*Inputs!AO5)*Inputs!AO23)/365.25)*7</f>
        <v>0</v>
      </c>
      <c r="AP234" s="14">
        <f>(((Inputs!AP16*Inputs!AP5)*Inputs!AP23)/365.25)*7</f>
        <v>0</v>
      </c>
      <c r="AQ234" s="14">
        <f>(((Inputs!AQ16*Inputs!AQ5)*Inputs!AQ23)/365.25)*7</f>
        <v>0</v>
      </c>
      <c r="AR234" s="14">
        <f>(((Inputs!AR16*Inputs!AR5)*Inputs!AR23)/365.25)*7</f>
        <v>0</v>
      </c>
      <c r="AS234" s="14">
        <f>(((Inputs!AS16*Inputs!AS5)*Inputs!AS23)/365.25)*7</f>
        <v>0</v>
      </c>
      <c r="AT234" s="14">
        <f>(((Inputs!AT16*Inputs!AT5)*Inputs!AT23)/365.25)*7</f>
        <v>0</v>
      </c>
      <c r="AU234" s="14">
        <f>(((Inputs!AU16*Inputs!AU5)*Inputs!AU23)/365.25)*7</f>
        <v>0</v>
      </c>
      <c r="AV234" s="14">
        <f>(((Inputs!AV16*Inputs!AV5)*Inputs!AV23)/365.25)*7</f>
        <v>0</v>
      </c>
      <c r="AW234" s="14">
        <f>(((Inputs!AW16*Inputs!AW5)*Inputs!AW23)/365.25)*7</f>
        <v>0</v>
      </c>
      <c r="AX234" s="14">
        <f>(((Inputs!AX16*Inputs!AX5)*Inputs!AX23)/365.25)*7</f>
        <v>0</v>
      </c>
      <c r="AY234" s="14">
        <f>(((Inputs!AY16*Inputs!AY5)*Inputs!AY23)/365.25)*7</f>
        <v>0</v>
      </c>
      <c r="AZ234" s="14">
        <f>(((Inputs!AZ16*Inputs!AZ5)*Inputs!AZ23)/365.25)*7</f>
        <v>0</v>
      </c>
      <c r="BA234" s="14">
        <f>(((Inputs!BA16*Inputs!BA5)*Inputs!BA23)/365.25)*7</f>
        <v>0</v>
      </c>
      <c r="BB234" s="14">
        <f>(((Inputs!BB16*Inputs!BB5)*Inputs!BB23)/365.25)*7</f>
        <v>0</v>
      </c>
      <c r="BC234" s="14">
        <f>(((Inputs!BC16*Inputs!BC5)*Inputs!BC23)/365.25)*7</f>
        <v>0</v>
      </c>
      <c r="BD234" s="14">
        <f>(((Inputs!BD16*Inputs!BD5)*Inputs!BD23)/365.25)*7</f>
        <v>0</v>
      </c>
      <c r="BE234" s="14">
        <f>(((Inputs!BE16*Inputs!BE5)*Inputs!BE23)/365.25)*7</f>
        <v>0</v>
      </c>
      <c r="BF234" s="14">
        <f>(((Inputs!BF16*Inputs!BF5)*Inputs!BF23)/365.25)*7</f>
        <v>0</v>
      </c>
      <c r="BG234" s="14">
        <f>(((Inputs!BG16*Inputs!BG5)*Inputs!BG23)/365.25)*7</f>
        <v>0</v>
      </c>
      <c r="BH234" s="14">
        <f>(((Inputs!BH16*Inputs!BH5)*Inputs!BH23)/365.25)*7</f>
        <v>0</v>
      </c>
      <c r="BI234" s="14">
        <f>(((Inputs!BI16*Inputs!BI5)*Inputs!BI23)/365.25)*7</f>
        <v>0</v>
      </c>
      <c r="BJ234" s="14">
        <f>(((Inputs!BJ16*Inputs!BJ5)*Inputs!BJ23)/365.25)*7</f>
        <v>0</v>
      </c>
      <c r="BK234" s="14">
        <f>(((Inputs!BK16*Inputs!BK5)*Inputs!BK23)/365.25)*7</f>
        <v>0</v>
      </c>
      <c r="BL234" s="14">
        <f>(((Inputs!BL16*Inputs!BL5)*Inputs!BL23)/365.25)*7</f>
        <v>0</v>
      </c>
      <c r="BM234" s="14">
        <f>(((Inputs!BM16*Inputs!BM5)*Inputs!BM23)/365.25)*7</f>
        <v>0</v>
      </c>
      <c r="BN234" s="14">
        <f>(((Inputs!BN16*Inputs!BN5)*Inputs!BN23)/365.25)*7</f>
        <v>0</v>
      </c>
      <c r="BO234" s="14">
        <f>(((Inputs!BO16*Inputs!BO5)*Inputs!BO23)/365.25)*7</f>
        <v>0</v>
      </c>
      <c r="BP234" s="14">
        <f>(((Inputs!BP16*Inputs!BP5)*Inputs!BP23)/365.25)*7</f>
        <v>0</v>
      </c>
      <c r="BQ234" s="14">
        <f>(((Inputs!BQ16*Inputs!BQ5)*Inputs!BQ23)/365.25)*7</f>
        <v>0</v>
      </c>
      <c r="BR234" s="14">
        <f>(((Inputs!BR16*Inputs!BR5)*Inputs!BR23)/365.25)*7</f>
        <v>0</v>
      </c>
      <c r="BS234" s="14">
        <f>(((Inputs!BS16*Inputs!BS5)*Inputs!BS23)/365.25)*7</f>
        <v>0</v>
      </c>
      <c r="BT234" s="14">
        <f>(((Inputs!BT16*Inputs!BT5)*Inputs!BT23)/365.25)*7</f>
        <v>0</v>
      </c>
      <c r="BU234" s="14">
        <f>(((Inputs!BU16*Inputs!BU5)*Inputs!BU23)/365.25)*7</f>
        <v>0</v>
      </c>
      <c r="BV234" s="14">
        <f>(((Inputs!BV16*Inputs!BV5)*Inputs!BV23)/365.25)*7</f>
        <v>0</v>
      </c>
      <c r="BW234" s="14">
        <f>(((Inputs!BW16*Inputs!BW5)*Inputs!BW23)/365.25)*7</f>
        <v>0</v>
      </c>
      <c r="BX234" s="14">
        <f>(((Inputs!BX16*Inputs!BX5)*Inputs!BX23)/365.25)*7</f>
        <v>0</v>
      </c>
      <c r="BY234" s="14">
        <f>(((Inputs!BY16*Inputs!BY5)*Inputs!BY23)/365.25)*7</f>
        <v>0</v>
      </c>
      <c r="BZ234" s="14">
        <f>(((Inputs!BZ16*Inputs!BZ5)*Inputs!BZ23)/365.25)*7</f>
        <v>0</v>
      </c>
      <c r="CA234" s="14">
        <f>(((Inputs!CA16*Inputs!CA5)*Inputs!CA23)/365.25)*7</f>
        <v>0</v>
      </c>
      <c r="CB234" s="14">
        <f>(((Inputs!CB16*Inputs!CB5)*Inputs!CB23)/365.25)*7</f>
        <v>0</v>
      </c>
      <c r="CC234" s="14">
        <f>(((Inputs!CC16*Inputs!CC5)*Inputs!CC23)/365.25)*7</f>
        <v>0</v>
      </c>
      <c r="CD234" s="14">
        <f>(((Inputs!CD16*Inputs!CD5)*Inputs!CD23)/365.25)*7</f>
        <v>0</v>
      </c>
      <c r="CE234" s="14">
        <f>(((Inputs!CE16*Inputs!CE5)*Inputs!CE23)/365.25)*7</f>
        <v>0</v>
      </c>
      <c r="CF234" s="14">
        <f>(((Inputs!CF16*Inputs!CF5)*Inputs!CF23)/365.25)*7</f>
        <v>0</v>
      </c>
      <c r="CG234" s="14">
        <f>(((Inputs!CG16*Inputs!CG5)*Inputs!CG23)/365.25)*7</f>
        <v>0</v>
      </c>
      <c r="CH234" s="14">
        <f>(((Inputs!CH16*Inputs!CH5)*Inputs!CH23)/365.25)*7</f>
        <v>0</v>
      </c>
      <c r="CI234" s="14">
        <f>(((Inputs!CI16*Inputs!CI5)*Inputs!CI23)/365.25)*7</f>
        <v>0</v>
      </c>
      <c r="CJ234" s="14">
        <f>(((Inputs!CJ16*Inputs!CJ5)*Inputs!CJ23)/365.25)*7</f>
        <v>0</v>
      </c>
      <c r="CK234" s="14">
        <f>(((Inputs!CK16*Inputs!CK5)*Inputs!CK23)/365.25)*7</f>
        <v>0</v>
      </c>
      <c r="CL234" s="14">
        <f>(((Inputs!CL16*Inputs!CL5)*Inputs!CL23)/365.25)*7</f>
        <v>0</v>
      </c>
      <c r="CM234" s="14">
        <f>(((Inputs!CM16*Inputs!CM5)*Inputs!CM23)/365.25)*7</f>
        <v>0</v>
      </c>
      <c r="CN234" s="14">
        <f>(((Inputs!CN16*Inputs!CN5)*Inputs!CN23)/365.25)*7</f>
        <v>0</v>
      </c>
      <c r="CO234" s="14">
        <f>(((Inputs!CO16*Inputs!CO5)*Inputs!CO23)/365.25)*7</f>
        <v>0</v>
      </c>
      <c r="CP234" s="14">
        <f>(((Inputs!CP16*Inputs!CP5)*Inputs!CP23)/365.25)*7</f>
        <v>0</v>
      </c>
      <c r="CQ234" s="14">
        <f>(((Inputs!CQ16*Inputs!CQ5)*Inputs!CQ23)/365.25)*7</f>
        <v>0</v>
      </c>
      <c r="CR234" s="14">
        <f>(((Inputs!CR16*Inputs!CR5)*Inputs!CR23)/365.25)*7</f>
        <v>0</v>
      </c>
      <c r="CS234" s="14">
        <f>(((Inputs!CS16*Inputs!CS5)*Inputs!CS23)/365.25)*7</f>
        <v>0</v>
      </c>
      <c r="CT234" s="14">
        <f>(((Inputs!CT16*Inputs!CT5)*Inputs!CT23)/365.25)*7</f>
        <v>0</v>
      </c>
      <c r="CU234" s="14">
        <f>(((Inputs!CU16*Inputs!CU5)*Inputs!CU23)/365.25)*7</f>
        <v>0</v>
      </c>
      <c r="CV234" s="14">
        <f>(((Inputs!CV16*Inputs!CV5)*Inputs!CV23)/365.25)*7</f>
        <v>0</v>
      </c>
      <c r="CW234" s="14">
        <f>(((Inputs!CW16*Inputs!CW5)*Inputs!CW23)/365.25)*7</f>
        <v>0</v>
      </c>
      <c r="CX234" s="14">
        <f>(((Inputs!CX16*Inputs!CX5)*Inputs!CX23)/365.25)*7</f>
        <v>0</v>
      </c>
      <c r="CY234" s="14">
        <f>(((Inputs!CY16*Inputs!CY5)*Inputs!CY23)/365.25)*7</f>
        <v>0</v>
      </c>
      <c r="CZ234" s="14">
        <f>(((Inputs!CZ16*Inputs!CZ5)*Inputs!CZ23)/365.25)*7</f>
        <v>0</v>
      </c>
      <c r="DA234" s="14">
        <f>(((Inputs!DA16*Inputs!DA5)*Inputs!DA23)/365.25)*7</f>
        <v>0</v>
      </c>
      <c r="DB234" s="14">
        <f>(((Inputs!DB16*Inputs!DB5)*Inputs!DB23)/365.25)*7</f>
        <v>0</v>
      </c>
      <c r="DC234" s="14">
        <f>(((Inputs!DC16*Inputs!DC5)*Inputs!DC23)/365.25)*7</f>
        <v>0</v>
      </c>
      <c r="DD234" s="14">
        <f>(((Inputs!DD16*Inputs!DD5)*Inputs!DD23)/365.25)*7</f>
        <v>0</v>
      </c>
      <c r="DE234" s="14">
        <f>(((Inputs!DE16*Inputs!DE5)*Inputs!DE23)/365.25)*7</f>
        <v>0</v>
      </c>
      <c r="DF234" s="14">
        <f>(((Inputs!DF16*Inputs!DF5)*Inputs!DF23)/365.25)*7</f>
        <v>0</v>
      </c>
      <c r="DG234" s="14">
        <f>(((Inputs!DG16*Inputs!DG5)*Inputs!DG23)/365.25)*7</f>
        <v>0</v>
      </c>
      <c r="DH234" s="14">
        <f>(((Inputs!DH16*Inputs!DH5)*Inputs!DH23)/365.25)*7</f>
        <v>0</v>
      </c>
      <c r="DI234" s="14">
        <f>(((Inputs!DI16*Inputs!DI5)*Inputs!DI23)/365.25)*7</f>
        <v>0</v>
      </c>
      <c r="DJ234" s="14">
        <f>(((Inputs!DJ16*Inputs!DJ5)*Inputs!DJ23)/365.25)*7</f>
        <v>0</v>
      </c>
      <c r="DK234" s="14">
        <f>(((Inputs!DK16*Inputs!DK5)*Inputs!DK23)/365.25)*7</f>
        <v>0</v>
      </c>
      <c r="DL234" s="14">
        <f>(((Inputs!DL16*Inputs!DL5)*Inputs!DL23)/365.25)*7</f>
        <v>0</v>
      </c>
      <c r="DM234" s="14">
        <f>(((Inputs!DM16*Inputs!DM5)*Inputs!DM23)/365.25)*7</f>
        <v>0</v>
      </c>
      <c r="DN234" s="14">
        <f>(((Inputs!DN16*Inputs!DN5)*Inputs!DN23)/365.25)*7</f>
        <v>0</v>
      </c>
      <c r="DO234" s="14">
        <f>(((Inputs!DO16*Inputs!DO5)*Inputs!DO23)/365.25)*7</f>
        <v>0</v>
      </c>
      <c r="DP234" s="14">
        <f>(((Inputs!DP16*Inputs!DP5)*Inputs!DP23)/365.25)*7</f>
        <v>0</v>
      </c>
      <c r="DQ234" s="14">
        <f>(((Inputs!DQ16*Inputs!DQ5)*Inputs!DQ23)/365.25)*7</f>
        <v>0</v>
      </c>
      <c r="DR234" s="14">
        <f>(((Inputs!DR16*Inputs!DR5)*Inputs!DR23)/365.25)*7</f>
        <v>0</v>
      </c>
      <c r="DS234" s="14">
        <f>(((Inputs!DS16*Inputs!DS5)*Inputs!DS23)/365.25)*7</f>
        <v>0</v>
      </c>
      <c r="DT234" s="14">
        <f>(((Inputs!DT16*Inputs!DT5)*Inputs!DT23)/365.25)*7</f>
        <v>0</v>
      </c>
      <c r="DU234" s="14">
        <f>(((Inputs!DU16*Inputs!DU5)*Inputs!DU23)/365.25)*7</f>
        <v>0</v>
      </c>
      <c r="DV234" s="14">
        <f>(((Inputs!DV16*Inputs!DV5)*Inputs!DV23)/365.25)*7</f>
        <v>0</v>
      </c>
      <c r="DW234" s="14">
        <f>(((Inputs!DW16*Inputs!DW5)*Inputs!DW23)/365.25)*7</f>
        <v>0</v>
      </c>
      <c r="DX234" s="14">
        <f>(((Inputs!DX16*Inputs!DX5)*Inputs!DX23)/365.25)*7</f>
        <v>0</v>
      </c>
      <c r="DY234" s="14">
        <f>(((Inputs!DY16*Inputs!DY5)*Inputs!DY23)/365.25)*7</f>
        <v>0</v>
      </c>
      <c r="DZ234" s="14">
        <f>(((Inputs!DZ16*Inputs!DZ5)*Inputs!DZ23)/365.25)*7</f>
        <v>0</v>
      </c>
      <c r="EA234" s="14">
        <f>(((Inputs!EA16*Inputs!EA5)*Inputs!EA23)/365.25)*7</f>
        <v>0</v>
      </c>
      <c r="EB234" s="14">
        <f>(((Inputs!EB16*Inputs!EB5)*Inputs!EB23)/365.25)*7</f>
        <v>0</v>
      </c>
      <c r="EC234" s="14">
        <f>(((Inputs!EC16*Inputs!EC5)*Inputs!EC23)/365.25)*7</f>
        <v>0</v>
      </c>
      <c r="ED234" s="14">
        <f>(((Inputs!ED16*Inputs!ED5)*Inputs!ED23)/365.25)*7</f>
        <v>0</v>
      </c>
      <c r="EE234" s="14">
        <f>(((Inputs!EE16*Inputs!EE5)*Inputs!EE23)/365.25)*7</f>
        <v>0</v>
      </c>
      <c r="EF234" s="14">
        <f>(((Inputs!EF16*Inputs!EF5)*Inputs!EF23)/365.25)*7</f>
        <v>0</v>
      </c>
      <c r="EG234" s="14">
        <f>(((Inputs!EG16*Inputs!EG5)*Inputs!EG23)/365.25)*7</f>
        <v>0</v>
      </c>
      <c r="EH234" s="14">
        <f>(((Inputs!EH16*Inputs!EH5)*Inputs!EH23)/365.25)*7</f>
        <v>0</v>
      </c>
      <c r="EI234" s="14">
        <f>(((Inputs!EI16*Inputs!EI5)*Inputs!EI23)/365.25)*7</f>
        <v>0</v>
      </c>
      <c r="EJ234" s="14">
        <f>(((Inputs!EJ16*Inputs!EJ5)*Inputs!EJ23)/365.25)*7</f>
        <v>0</v>
      </c>
      <c r="EK234" s="14">
        <f>(((Inputs!EK16*Inputs!EK5)*Inputs!EK23)/365.25)*7</f>
        <v>0</v>
      </c>
      <c r="EL234" s="14">
        <f>(((Inputs!EL16*Inputs!EL5)*Inputs!EL23)/365.25)*7</f>
        <v>0</v>
      </c>
      <c r="EM234" s="14">
        <f>(((Inputs!EM16*Inputs!EM5)*Inputs!EM23)/365.25)*7</f>
        <v>0</v>
      </c>
      <c r="EN234" s="14">
        <f>(((Inputs!EN16*Inputs!EN5)*Inputs!EN23)/365.25)*7</f>
        <v>0</v>
      </c>
      <c r="EO234" s="14">
        <f>(((Inputs!EO16*Inputs!EO5)*Inputs!EO23)/365.25)*7</f>
        <v>0</v>
      </c>
      <c r="EP234" s="14">
        <f>(((Inputs!EP16*Inputs!EP5)*Inputs!EP23)/365.25)*7</f>
        <v>0</v>
      </c>
      <c r="EQ234" s="14">
        <f>(((Inputs!EQ16*Inputs!EQ5)*Inputs!EQ23)/365.25)*7</f>
        <v>0</v>
      </c>
      <c r="ER234" s="14">
        <f>(((Inputs!ER16*Inputs!ER5)*Inputs!ER23)/365.25)*7</f>
        <v>0</v>
      </c>
      <c r="ES234" s="14">
        <f>(((Inputs!ES16*Inputs!ES5)*Inputs!ES23)/365.25)*7</f>
        <v>0</v>
      </c>
      <c r="ET234" s="14">
        <f>(((Inputs!ET16*Inputs!ET5)*Inputs!ET23)/365.25)*7</f>
        <v>0</v>
      </c>
      <c r="EU234" s="14">
        <f>(((Inputs!EU16*Inputs!EU5)*Inputs!EU23)/365.25)*7</f>
        <v>0</v>
      </c>
      <c r="EV234" s="14">
        <f>(((Inputs!EV16*Inputs!EV5)*Inputs!EV23)/365.25)*7</f>
        <v>0</v>
      </c>
      <c r="EW234" s="14">
        <f>(((Inputs!EW16*Inputs!EW5)*Inputs!EW23)/365.25)*7</f>
        <v>0</v>
      </c>
      <c r="EX234" s="14">
        <f>(((Inputs!EX16*Inputs!EX5)*Inputs!EX23)/365.25)*7</f>
        <v>0</v>
      </c>
      <c r="EY234" s="14">
        <f>(((Inputs!EY16*Inputs!EY5)*Inputs!EY23)/365.25)*7</f>
        <v>0</v>
      </c>
      <c r="EZ234" s="14">
        <f>(((Inputs!EZ16*Inputs!EZ5)*Inputs!EZ23)/365.25)*7</f>
        <v>0</v>
      </c>
      <c r="FA234" s="14">
        <f>(((Inputs!FA16*Inputs!FA5)*Inputs!FA23)/365.25)*7</f>
        <v>0</v>
      </c>
    </row>
    <row r="235" spans="1:157" x14ac:dyDescent="0.25">
      <c r="A235" s="11" t="s">
        <v>10</v>
      </c>
      <c r="B235" s="134" t="e">
        <f>IF('Feed Inputs'!B4="Feed delivery", ((('Feed Inputs'!B39/7)*1000)*365.25)/((B223*B224)+(B236*B237)+(B249*B250)), 'Feed Inputs'!B34)</f>
        <v>#DIV/0!</v>
      </c>
      <c r="C235" s="134">
        <f>IF('Feed Inputs'!C4="Feed delivery", ((('Feed Inputs'!C39/7)*1000)*365.25)/((C223*C224)+(C236*C237)+(C249*C250)), 'Feed Inputs'!C34)</f>
        <v>0</v>
      </c>
      <c r="D235" s="134">
        <f>IF('Feed Inputs'!D4="Feed delivery", ((('Feed Inputs'!D39/7)*1000)*365.25)/((D223*D224)+(D236*D237)+(D249*D250)), 'Feed Inputs'!D34)</f>
        <v>0</v>
      </c>
      <c r="E235" s="134">
        <f>IF('Feed Inputs'!E4="Feed delivery", ((('Feed Inputs'!E39/7)*1000)*365.25)/((E223*E224)+(E236*E237)+(E249*E250)), 'Feed Inputs'!E34)</f>
        <v>0</v>
      </c>
      <c r="F235" s="134">
        <f>IF('Feed Inputs'!F4="Feed delivery", ((('Feed Inputs'!F39/7)*1000)*365.25)/((F223*F224)+(F236*F237)+(F249*F250)), 'Feed Inputs'!F34)</f>
        <v>0</v>
      </c>
      <c r="G235" s="134">
        <f>IF('Feed Inputs'!G4="Feed delivery", ((('Feed Inputs'!G39/7)*1000)*365.25)/((G223*G224)+(G236*G237)+(G249*G250)), 'Feed Inputs'!G34)</f>
        <v>0</v>
      </c>
      <c r="H235" s="134">
        <f>IF('Feed Inputs'!H4="Feed delivery", ((('Feed Inputs'!H39/7)*1000)*365.25)/((H223*H224)+(H236*H237)+(H249*H250)), 'Feed Inputs'!H34)</f>
        <v>0</v>
      </c>
      <c r="I235" s="134">
        <f>IF('Feed Inputs'!I4="Feed delivery", ((('Feed Inputs'!I39/7)*1000)*365.25)/((I223*I224)+(I236*I237)+(I249*I250)), 'Feed Inputs'!I34)</f>
        <v>0</v>
      </c>
      <c r="J235" s="134">
        <f>IF('Feed Inputs'!J4="Feed delivery", ((('Feed Inputs'!J39/7)*1000)*365.25)/((J223*J224)+(J236*J237)+(J249*J250)), 'Feed Inputs'!J34)</f>
        <v>0</v>
      </c>
      <c r="K235" s="134">
        <f>IF('Feed Inputs'!K4="Feed delivery", ((('Feed Inputs'!K39/7)*1000)*365.25)/((K223*K224)+(K236*K237)+(K249*K250)), 'Feed Inputs'!K34)</f>
        <v>0</v>
      </c>
      <c r="L235" s="134">
        <f>IF('Feed Inputs'!L4="Feed delivery", ((('Feed Inputs'!L39/7)*1000)*365.25)/((L223*L224)+(L236*L237)+(L249*L250)), 'Feed Inputs'!L34)</f>
        <v>0</v>
      </c>
      <c r="M235" s="134">
        <f>IF('Feed Inputs'!M4="Feed delivery", ((('Feed Inputs'!M39/7)*1000)*365.25)/((M223*M224)+(M236*M237)+(M249*M250)), 'Feed Inputs'!M34)</f>
        <v>0</v>
      </c>
      <c r="N235" s="134">
        <f>IF('Feed Inputs'!N4="Feed delivery", ((('Feed Inputs'!N39/7)*1000)*365.25)/((N223*N224)+(N236*N237)+(N249*N250)), 'Feed Inputs'!N34)</f>
        <v>0</v>
      </c>
      <c r="O235" s="134">
        <f>IF('Feed Inputs'!O4="Feed delivery", ((('Feed Inputs'!O39/7)*1000)*365.25)/((O223*O224)+(O236*O237)+(O249*O250)), 'Feed Inputs'!O34)</f>
        <v>0</v>
      </c>
      <c r="P235" s="134">
        <f>IF('Feed Inputs'!P4="Feed delivery", ((('Feed Inputs'!P39/7)*1000)*365.25)/((P223*P224)+(P236*P237)+(P249*P250)), 'Feed Inputs'!P34)</f>
        <v>0</v>
      </c>
      <c r="Q235" s="134">
        <f>IF('Feed Inputs'!Q4="Feed delivery", ((('Feed Inputs'!Q39/7)*1000)*365.25)/((Q223*Q224)+(Q236*Q237)+(Q249*Q250)), 'Feed Inputs'!Q34)</f>
        <v>0</v>
      </c>
      <c r="R235" s="134">
        <f>IF('Feed Inputs'!R4="Feed delivery", ((('Feed Inputs'!R39/7)*1000)*365.25)/((R223*R224)+(R236*R237)+(R249*R250)), 'Feed Inputs'!R34)</f>
        <v>0</v>
      </c>
      <c r="S235" s="134">
        <f>IF('Feed Inputs'!S4="Feed delivery", ((('Feed Inputs'!S39/7)*1000)*365.25)/((S223*S224)+(S236*S237)+(S249*S250)), 'Feed Inputs'!S34)</f>
        <v>0</v>
      </c>
      <c r="T235" s="134">
        <f>IF('Feed Inputs'!T4="Feed delivery", ((('Feed Inputs'!T39/7)*1000)*365.25)/((T223*T224)+(T236*T237)+(T249*T250)), 'Feed Inputs'!T34)</f>
        <v>0</v>
      </c>
      <c r="U235" s="134">
        <f>IF('Feed Inputs'!U4="Feed delivery", ((('Feed Inputs'!U39/7)*1000)*365.25)/((U223*U224)+(U236*U237)+(U249*U250)), 'Feed Inputs'!U34)</f>
        <v>0</v>
      </c>
      <c r="V235" s="134">
        <f>IF('Feed Inputs'!V4="Feed delivery", ((('Feed Inputs'!V39/7)*1000)*365.25)/((V223*V224)+(V236*V237)+(V249*V250)), 'Feed Inputs'!V34)</f>
        <v>0</v>
      </c>
      <c r="W235" s="134">
        <f>IF('Feed Inputs'!W4="Feed delivery", ((('Feed Inputs'!W39/7)*1000)*365.25)/((W223*W224)+(W236*W237)+(W249*W250)), 'Feed Inputs'!W34)</f>
        <v>0</v>
      </c>
      <c r="X235" s="134">
        <f>IF('Feed Inputs'!X4="Feed delivery", ((('Feed Inputs'!X39/7)*1000)*365.25)/((X223*X224)+(X236*X237)+(X249*X250)), 'Feed Inputs'!X34)</f>
        <v>0</v>
      </c>
      <c r="Y235" s="134">
        <f>IF('Feed Inputs'!Y4="Feed delivery", ((('Feed Inputs'!Y39/7)*1000)*365.25)/((Y223*Y224)+(Y236*Y237)+(Y249*Y250)), 'Feed Inputs'!Y34)</f>
        <v>0</v>
      </c>
      <c r="Z235" s="134">
        <f>IF('Feed Inputs'!Z4="Feed delivery", ((('Feed Inputs'!Z39/7)*1000)*365.25)/((Z223*Z224)+(Z236*Z237)+(Z249*Z250)), 'Feed Inputs'!Z34)</f>
        <v>0</v>
      </c>
      <c r="AA235" s="134">
        <f>IF('Feed Inputs'!AA4="Feed delivery", ((('Feed Inputs'!AA39/7)*1000)*365.25)/((AA223*AA224)+(AA236*AA237)+(AA249*AA250)), 'Feed Inputs'!AA34)</f>
        <v>0</v>
      </c>
      <c r="AB235" s="134">
        <f>IF('Feed Inputs'!AB4="Feed delivery", ((('Feed Inputs'!AB39/7)*1000)*365.25)/((AB223*AB224)+(AB236*AB237)+(AB249*AB250)), 'Feed Inputs'!AB34)</f>
        <v>0</v>
      </c>
      <c r="AC235" s="134">
        <f>IF('Feed Inputs'!AC4="Feed delivery", ((('Feed Inputs'!AC39/7)*1000)*365.25)/((AC223*AC224)+(AC236*AC237)+(AC249*AC250)), 'Feed Inputs'!AC34)</f>
        <v>0</v>
      </c>
      <c r="AD235" s="134">
        <f>IF('Feed Inputs'!AD4="Feed delivery", ((('Feed Inputs'!AD39/7)*1000)*365.25)/((AD223*AD224)+(AD236*AD237)+(AD249*AD250)), 'Feed Inputs'!AD34)</f>
        <v>0</v>
      </c>
      <c r="AE235" s="134">
        <f>IF('Feed Inputs'!AE4="Feed delivery", ((('Feed Inputs'!AE39/7)*1000)*365.25)/((AE223*AE224)+(AE236*AE237)+(AE249*AE250)), 'Feed Inputs'!AE34)</f>
        <v>0</v>
      </c>
      <c r="AF235" s="134">
        <f>IF('Feed Inputs'!AF4="Feed delivery", ((('Feed Inputs'!AF39/7)*1000)*365.25)/((AF223*AF224)+(AF236*AF237)+(AF249*AF250)), 'Feed Inputs'!AF34)</f>
        <v>0</v>
      </c>
      <c r="AG235" s="134">
        <f>IF('Feed Inputs'!AG4="Feed delivery", ((('Feed Inputs'!AG39/7)*1000)*365.25)/((AG223*AG224)+(AG236*AG237)+(AG249*AG250)), 'Feed Inputs'!AG34)</f>
        <v>0</v>
      </c>
      <c r="AH235" s="134">
        <f>IF('Feed Inputs'!AH4="Feed delivery", ((('Feed Inputs'!AH39/7)*1000)*365.25)/((AH223*AH224)+(AH236*AH237)+(AH249*AH250)), 'Feed Inputs'!AH34)</f>
        <v>0</v>
      </c>
      <c r="AI235" s="134">
        <f>IF('Feed Inputs'!AI4="Feed delivery", ((('Feed Inputs'!AI39/7)*1000)*365.25)/((AI223*AI224)+(AI236*AI237)+(AI249*AI250)), 'Feed Inputs'!AI34)</f>
        <v>0</v>
      </c>
      <c r="AJ235" s="134">
        <f>IF('Feed Inputs'!AJ4="Feed delivery", ((('Feed Inputs'!AJ39/7)*1000)*365.25)/((AJ223*AJ224)+(AJ236*AJ237)+(AJ249*AJ250)), 'Feed Inputs'!AJ34)</f>
        <v>0</v>
      </c>
      <c r="AK235" s="134">
        <f>IF('Feed Inputs'!AK4="Feed delivery", ((('Feed Inputs'!AK39/7)*1000)*365.25)/((AK223*AK224)+(AK236*AK237)+(AK249*AK250)), 'Feed Inputs'!AK34)</f>
        <v>0</v>
      </c>
      <c r="AL235" s="134">
        <f>IF('Feed Inputs'!AL4="Feed delivery", ((('Feed Inputs'!AL39/7)*1000)*365.25)/((AL223*AL224)+(AL236*AL237)+(AL249*AL250)), 'Feed Inputs'!AL34)</f>
        <v>0</v>
      </c>
      <c r="AM235" s="134">
        <f>IF('Feed Inputs'!AM4="Feed delivery", ((('Feed Inputs'!AM39/7)*1000)*365.25)/((AM223*AM224)+(AM236*AM237)+(AM249*AM250)), 'Feed Inputs'!AM34)</f>
        <v>0</v>
      </c>
      <c r="AN235" s="134">
        <f>IF('Feed Inputs'!AN4="Feed delivery", ((('Feed Inputs'!AN39/7)*1000)*365.25)/((AN223*AN224)+(AN236*AN237)+(AN249*AN250)), 'Feed Inputs'!AN34)</f>
        <v>0</v>
      </c>
      <c r="AO235" s="134">
        <f>IF('Feed Inputs'!AO4="Feed delivery", ((('Feed Inputs'!AO39/7)*1000)*365.25)/((AO223*AO224)+(AO236*AO237)+(AO249*AO250)), 'Feed Inputs'!AO34)</f>
        <v>0</v>
      </c>
      <c r="AP235" s="134">
        <f>IF('Feed Inputs'!AP4="Feed delivery", ((('Feed Inputs'!AP39/7)*1000)*365.25)/((AP223*AP224)+(AP236*AP237)+(AP249*AP250)), 'Feed Inputs'!AP34)</f>
        <v>0</v>
      </c>
      <c r="AQ235" s="134">
        <f>IF('Feed Inputs'!AQ4="Feed delivery", ((('Feed Inputs'!AQ39/7)*1000)*365.25)/((AQ223*AQ224)+(AQ236*AQ237)+(AQ249*AQ250)), 'Feed Inputs'!AQ34)</f>
        <v>0</v>
      </c>
      <c r="AR235" s="134">
        <f>IF('Feed Inputs'!AR4="Feed delivery", ((('Feed Inputs'!AR39/7)*1000)*365.25)/((AR223*AR224)+(AR236*AR237)+(AR249*AR250)), 'Feed Inputs'!AR34)</f>
        <v>0</v>
      </c>
      <c r="AS235" s="134">
        <f>IF('Feed Inputs'!AS4="Feed delivery", ((('Feed Inputs'!AS39/7)*1000)*365.25)/((AS223*AS224)+(AS236*AS237)+(AS249*AS250)), 'Feed Inputs'!AS34)</f>
        <v>0</v>
      </c>
      <c r="AT235" s="134">
        <f>IF('Feed Inputs'!AT4="Feed delivery", ((('Feed Inputs'!AT39/7)*1000)*365.25)/((AT223*AT224)+(AT236*AT237)+(AT249*AT250)), 'Feed Inputs'!AT34)</f>
        <v>0</v>
      </c>
      <c r="AU235" s="134">
        <f>IF('Feed Inputs'!AU4="Feed delivery", ((('Feed Inputs'!AU39/7)*1000)*365.25)/((AU223*AU224)+(AU236*AU237)+(AU249*AU250)), 'Feed Inputs'!AU34)</f>
        <v>0</v>
      </c>
      <c r="AV235" s="134">
        <f>IF('Feed Inputs'!AV4="Feed delivery", ((('Feed Inputs'!AV39/7)*1000)*365.25)/((AV223*AV224)+(AV236*AV237)+(AV249*AV250)), 'Feed Inputs'!AV34)</f>
        <v>0</v>
      </c>
      <c r="AW235" s="134">
        <f>IF('Feed Inputs'!AW4="Feed delivery", ((('Feed Inputs'!AW39/7)*1000)*365.25)/((AW223*AW224)+(AW236*AW237)+(AW249*AW250)), 'Feed Inputs'!AW34)</f>
        <v>0</v>
      </c>
      <c r="AX235" s="134">
        <f>IF('Feed Inputs'!AX4="Feed delivery", ((('Feed Inputs'!AX39/7)*1000)*365.25)/((AX223*AX224)+(AX236*AX237)+(AX249*AX250)), 'Feed Inputs'!AX34)</f>
        <v>0</v>
      </c>
      <c r="AY235" s="134">
        <f>IF('Feed Inputs'!AY4="Feed delivery", ((('Feed Inputs'!AY39/7)*1000)*365.25)/((AY223*AY224)+(AY236*AY237)+(AY249*AY250)), 'Feed Inputs'!AY34)</f>
        <v>0</v>
      </c>
      <c r="AZ235" s="134">
        <f>IF('Feed Inputs'!AZ4="Feed delivery", ((('Feed Inputs'!AZ39/7)*1000)*365.25)/((AZ223*AZ224)+(AZ236*AZ237)+(AZ249*AZ250)), 'Feed Inputs'!AZ34)</f>
        <v>0</v>
      </c>
      <c r="BA235" s="134">
        <f>IF('Feed Inputs'!BA4="Feed delivery", ((('Feed Inputs'!BA39/7)*1000)*365.25)/((BA223*BA224)+(BA236*BA237)+(BA249*BA250)), 'Feed Inputs'!BA34)</f>
        <v>0</v>
      </c>
      <c r="BB235" s="134">
        <f>IF('Feed Inputs'!BB4="Feed delivery", ((('Feed Inputs'!BB39/7)*1000)*365.25)/((BB223*BB224)+(BB236*BB237)+(BB249*BB250)), 'Feed Inputs'!BB34)</f>
        <v>0</v>
      </c>
      <c r="BC235" s="134">
        <f>IF('Feed Inputs'!BC4="Feed delivery", ((('Feed Inputs'!BC39/7)*1000)*365.25)/((BC223*BC224)+(BC236*BC237)+(BC249*BC250)), 'Feed Inputs'!BC34)</f>
        <v>0</v>
      </c>
      <c r="BD235" s="134">
        <f>IF('Feed Inputs'!BD4="Feed delivery", ((('Feed Inputs'!BD39/7)*1000)*365.25)/((BD223*BD224)+(BD236*BD237)+(BD249*BD250)), 'Feed Inputs'!BD34)</f>
        <v>0</v>
      </c>
      <c r="BE235" s="134">
        <f>IF('Feed Inputs'!BE4="Feed delivery", ((('Feed Inputs'!BE39/7)*1000)*365.25)/((BE223*BE224)+(BE236*BE237)+(BE249*BE250)), 'Feed Inputs'!BE34)</f>
        <v>0</v>
      </c>
      <c r="BF235" s="134">
        <f>IF('Feed Inputs'!BF4="Feed delivery", ((('Feed Inputs'!BF39/7)*1000)*365.25)/((BF223*BF224)+(BF236*BF237)+(BF249*BF250)), 'Feed Inputs'!BF34)</f>
        <v>0</v>
      </c>
      <c r="BG235" s="134">
        <f>IF('Feed Inputs'!BG4="Feed delivery", ((('Feed Inputs'!BG39/7)*1000)*365.25)/((BG223*BG224)+(BG236*BG237)+(BG249*BG250)), 'Feed Inputs'!BG34)</f>
        <v>0</v>
      </c>
      <c r="BH235" s="134">
        <f>IF('Feed Inputs'!BH4="Feed delivery", ((('Feed Inputs'!BH39/7)*1000)*365.25)/((BH223*BH224)+(BH236*BH237)+(BH249*BH250)), 'Feed Inputs'!BH34)</f>
        <v>0</v>
      </c>
      <c r="BI235" s="134">
        <f>IF('Feed Inputs'!BI4="Feed delivery", ((('Feed Inputs'!BI39/7)*1000)*365.25)/((BI223*BI224)+(BI236*BI237)+(BI249*BI250)), 'Feed Inputs'!BI34)</f>
        <v>0</v>
      </c>
      <c r="BJ235" s="134">
        <f>IF('Feed Inputs'!BJ4="Feed delivery", ((('Feed Inputs'!BJ39/7)*1000)*365.25)/((BJ223*BJ224)+(BJ236*BJ237)+(BJ249*BJ250)), 'Feed Inputs'!BJ34)</f>
        <v>0</v>
      </c>
      <c r="BK235" s="134">
        <f>IF('Feed Inputs'!BK4="Feed delivery", ((('Feed Inputs'!BK39/7)*1000)*365.25)/((BK223*BK224)+(BK236*BK237)+(BK249*BK250)), 'Feed Inputs'!BK34)</f>
        <v>0</v>
      </c>
      <c r="BL235" s="134">
        <f>IF('Feed Inputs'!BL4="Feed delivery", ((('Feed Inputs'!BL39/7)*1000)*365.25)/((BL223*BL224)+(BL236*BL237)+(BL249*BL250)), 'Feed Inputs'!BL34)</f>
        <v>0</v>
      </c>
      <c r="BM235" s="134">
        <f>IF('Feed Inputs'!BM4="Feed delivery", ((('Feed Inputs'!BM39/7)*1000)*365.25)/((BM223*BM224)+(BM236*BM237)+(BM249*BM250)), 'Feed Inputs'!BM34)</f>
        <v>0</v>
      </c>
      <c r="BN235" s="134">
        <f>IF('Feed Inputs'!BN4="Feed delivery", ((('Feed Inputs'!BN39/7)*1000)*365.25)/((BN223*BN224)+(BN236*BN237)+(BN249*BN250)), 'Feed Inputs'!BN34)</f>
        <v>0</v>
      </c>
      <c r="BO235" s="134">
        <f>IF('Feed Inputs'!BO4="Feed delivery", ((('Feed Inputs'!BO39/7)*1000)*365.25)/((BO223*BO224)+(BO236*BO237)+(BO249*BO250)), 'Feed Inputs'!BO34)</f>
        <v>0</v>
      </c>
      <c r="BP235" s="134">
        <f>IF('Feed Inputs'!BP4="Feed delivery", ((('Feed Inputs'!BP39/7)*1000)*365.25)/((BP223*BP224)+(BP236*BP237)+(BP249*BP250)), 'Feed Inputs'!BP34)</f>
        <v>0</v>
      </c>
      <c r="BQ235" s="134">
        <f>IF('Feed Inputs'!BQ4="Feed delivery", ((('Feed Inputs'!BQ39/7)*1000)*365.25)/((BQ223*BQ224)+(BQ236*BQ237)+(BQ249*BQ250)), 'Feed Inputs'!BQ34)</f>
        <v>0</v>
      </c>
      <c r="BR235" s="134">
        <f>IF('Feed Inputs'!BR4="Feed delivery", ((('Feed Inputs'!BR39/7)*1000)*365.25)/((BR223*BR224)+(BR236*BR237)+(BR249*BR250)), 'Feed Inputs'!BR34)</f>
        <v>0</v>
      </c>
      <c r="BS235" s="134">
        <f>IF('Feed Inputs'!BS4="Feed delivery", ((('Feed Inputs'!BS39/7)*1000)*365.25)/((BS223*BS224)+(BS236*BS237)+(BS249*BS250)), 'Feed Inputs'!BS34)</f>
        <v>0</v>
      </c>
      <c r="BT235" s="134">
        <f>IF('Feed Inputs'!BT4="Feed delivery", ((('Feed Inputs'!BT39/7)*1000)*365.25)/((BT223*BT224)+(BT236*BT237)+(BT249*BT250)), 'Feed Inputs'!BT34)</f>
        <v>0</v>
      </c>
      <c r="BU235" s="134">
        <f>IF('Feed Inputs'!BU4="Feed delivery", ((('Feed Inputs'!BU39/7)*1000)*365.25)/((BU223*BU224)+(BU236*BU237)+(BU249*BU250)), 'Feed Inputs'!BU34)</f>
        <v>0</v>
      </c>
      <c r="BV235" s="134">
        <f>IF('Feed Inputs'!BV4="Feed delivery", ((('Feed Inputs'!BV39/7)*1000)*365.25)/((BV223*BV224)+(BV236*BV237)+(BV249*BV250)), 'Feed Inputs'!BV34)</f>
        <v>0</v>
      </c>
      <c r="BW235" s="134">
        <f>IF('Feed Inputs'!BW4="Feed delivery", ((('Feed Inputs'!BW39/7)*1000)*365.25)/((BW223*BW224)+(BW236*BW237)+(BW249*BW250)), 'Feed Inputs'!BW34)</f>
        <v>0</v>
      </c>
      <c r="BX235" s="134">
        <f>IF('Feed Inputs'!BX4="Feed delivery", ((('Feed Inputs'!BX39/7)*1000)*365.25)/((BX223*BX224)+(BX236*BX237)+(BX249*BX250)), 'Feed Inputs'!BX34)</f>
        <v>0</v>
      </c>
      <c r="BY235" s="134">
        <f>IF('Feed Inputs'!BY4="Feed delivery", ((('Feed Inputs'!BY39/7)*1000)*365.25)/((BY223*BY224)+(BY236*BY237)+(BY249*BY250)), 'Feed Inputs'!BY34)</f>
        <v>0</v>
      </c>
      <c r="BZ235" s="134">
        <f>IF('Feed Inputs'!BZ4="Feed delivery", ((('Feed Inputs'!BZ39/7)*1000)*365.25)/((BZ223*BZ224)+(BZ236*BZ237)+(BZ249*BZ250)), 'Feed Inputs'!BZ34)</f>
        <v>0</v>
      </c>
      <c r="CA235" s="134">
        <f>IF('Feed Inputs'!CA4="Feed delivery", ((('Feed Inputs'!CA39/7)*1000)*365.25)/((CA223*CA224)+(CA236*CA237)+(CA249*CA250)), 'Feed Inputs'!CA34)</f>
        <v>0</v>
      </c>
      <c r="CB235" s="134">
        <f>IF('Feed Inputs'!CB4="Feed delivery", ((('Feed Inputs'!CB39/7)*1000)*365.25)/((CB223*CB224)+(CB236*CB237)+(CB249*CB250)), 'Feed Inputs'!CB34)</f>
        <v>0</v>
      </c>
      <c r="CC235" s="134">
        <f>IF('Feed Inputs'!CC4="Feed delivery", ((('Feed Inputs'!CC39/7)*1000)*365.25)/((CC223*CC224)+(CC236*CC237)+(CC249*CC250)), 'Feed Inputs'!CC34)</f>
        <v>0</v>
      </c>
      <c r="CD235" s="134">
        <f>IF('Feed Inputs'!CD4="Feed delivery", ((('Feed Inputs'!CD39/7)*1000)*365.25)/((CD223*CD224)+(CD236*CD237)+(CD249*CD250)), 'Feed Inputs'!CD34)</f>
        <v>0</v>
      </c>
      <c r="CE235" s="134">
        <f>IF('Feed Inputs'!CE4="Feed delivery", ((('Feed Inputs'!CE39/7)*1000)*365.25)/((CE223*CE224)+(CE236*CE237)+(CE249*CE250)), 'Feed Inputs'!CE34)</f>
        <v>0</v>
      </c>
      <c r="CF235" s="134">
        <f>IF('Feed Inputs'!CF4="Feed delivery", ((('Feed Inputs'!CF39/7)*1000)*365.25)/((CF223*CF224)+(CF236*CF237)+(CF249*CF250)), 'Feed Inputs'!CF34)</f>
        <v>0</v>
      </c>
      <c r="CG235" s="134">
        <f>IF('Feed Inputs'!CG4="Feed delivery", ((('Feed Inputs'!CG39/7)*1000)*365.25)/((CG223*CG224)+(CG236*CG237)+(CG249*CG250)), 'Feed Inputs'!CG34)</f>
        <v>0</v>
      </c>
      <c r="CH235" s="134">
        <f>IF('Feed Inputs'!CH4="Feed delivery", ((('Feed Inputs'!CH39/7)*1000)*365.25)/((CH223*CH224)+(CH236*CH237)+(CH249*CH250)), 'Feed Inputs'!CH34)</f>
        <v>0</v>
      </c>
      <c r="CI235" s="134">
        <f>IF('Feed Inputs'!CI4="Feed delivery", ((('Feed Inputs'!CI39/7)*1000)*365.25)/((CI223*CI224)+(CI236*CI237)+(CI249*CI250)), 'Feed Inputs'!CI34)</f>
        <v>0</v>
      </c>
      <c r="CJ235" s="134">
        <f>IF('Feed Inputs'!CJ4="Feed delivery", ((('Feed Inputs'!CJ39/7)*1000)*365.25)/((CJ223*CJ224)+(CJ236*CJ237)+(CJ249*CJ250)), 'Feed Inputs'!CJ34)</f>
        <v>0</v>
      </c>
      <c r="CK235" s="134">
        <f>IF('Feed Inputs'!CK4="Feed delivery", ((('Feed Inputs'!CK39/7)*1000)*365.25)/((CK223*CK224)+(CK236*CK237)+(CK249*CK250)), 'Feed Inputs'!CK34)</f>
        <v>0</v>
      </c>
      <c r="CL235" s="134">
        <f>IF('Feed Inputs'!CL4="Feed delivery", ((('Feed Inputs'!CL39/7)*1000)*365.25)/((CL223*CL224)+(CL236*CL237)+(CL249*CL250)), 'Feed Inputs'!CL34)</f>
        <v>0</v>
      </c>
      <c r="CM235" s="134">
        <f>IF('Feed Inputs'!CM4="Feed delivery", ((('Feed Inputs'!CM39/7)*1000)*365.25)/((CM223*CM224)+(CM236*CM237)+(CM249*CM250)), 'Feed Inputs'!CM34)</f>
        <v>0</v>
      </c>
      <c r="CN235" s="134">
        <f>IF('Feed Inputs'!CN4="Feed delivery", ((('Feed Inputs'!CN39/7)*1000)*365.25)/((CN223*CN224)+(CN236*CN237)+(CN249*CN250)), 'Feed Inputs'!CN34)</f>
        <v>0</v>
      </c>
      <c r="CO235" s="134">
        <f>IF('Feed Inputs'!CO4="Feed delivery", ((('Feed Inputs'!CO39/7)*1000)*365.25)/((CO223*CO224)+(CO236*CO237)+(CO249*CO250)), 'Feed Inputs'!CO34)</f>
        <v>0</v>
      </c>
      <c r="CP235" s="134">
        <f>IF('Feed Inputs'!CP4="Feed delivery", ((('Feed Inputs'!CP39/7)*1000)*365.25)/((CP223*CP224)+(CP236*CP237)+(CP249*CP250)), 'Feed Inputs'!CP34)</f>
        <v>0</v>
      </c>
      <c r="CQ235" s="134">
        <f>IF('Feed Inputs'!CQ4="Feed delivery", ((('Feed Inputs'!CQ39/7)*1000)*365.25)/((CQ223*CQ224)+(CQ236*CQ237)+(CQ249*CQ250)), 'Feed Inputs'!CQ34)</f>
        <v>0</v>
      </c>
      <c r="CR235" s="134">
        <f>IF('Feed Inputs'!CR4="Feed delivery", ((('Feed Inputs'!CR39/7)*1000)*365.25)/((CR223*CR224)+(CR236*CR237)+(CR249*CR250)), 'Feed Inputs'!CR34)</f>
        <v>0</v>
      </c>
      <c r="CS235" s="134">
        <f>IF('Feed Inputs'!CS4="Feed delivery", ((('Feed Inputs'!CS39/7)*1000)*365.25)/((CS223*CS224)+(CS236*CS237)+(CS249*CS250)), 'Feed Inputs'!CS34)</f>
        <v>0</v>
      </c>
      <c r="CT235" s="134">
        <f>IF('Feed Inputs'!CT4="Feed delivery", ((('Feed Inputs'!CT39/7)*1000)*365.25)/((CT223*CT224)+(CT236*CT237)+(CT249*CT250)), 'Feed Inputs'!CT34)</f>
        <v>0</v>
      </c>
      <c r="CU235" s="134">
        <f>IF('Feed Inputs'!CU4="Feed delivery", ((('Feed Inputs'!CU39/7)*1000)*365.25)/((CU223*CU224)+(CU236*CU237)+(CU249*CU250)), 'Feed Inputs'!CU34)</f>
        <v>0</v>
      </c>
      <c r="CV235" s="134">
        <f>IF('Feed Inputs'!CV4="Feed delivery", ((('Feed Inputs'!CV39/7)*1000)*365.25)/((CV223*CV224)+(CV236*CV237)+(CV249*CV250)), 'Feed Inputs'!CV34)</f>
        <v>0</v>
      </c>
      <c r="CW235" s="134">
        <f>IF('Feed Inputs'!CW4="Feed delivery", ((('Feed Inputs'!CW39/7)*1000)*365.25)/((CW223*CW224)+(CW236*CW237)+(CW249*CW250)), 'Feed Inputs'!CW34)</f>
        <v>0</v>
      </c>
      <c r="CX235" s="134">
        <f>IF('Feed Inputs'!CX4="Feed delivery", ((('Feed Inputs'!CX39/7)*1000)*365.25)/((CX223*CX224)+(CX236*CX237)+(CX249*CX250)), 'Feed Inputs'!CX34)</f>
        <v>0</v>
      </c>
      <c r="CY235" s="134">
        <f>IF('Feed Inputs'!CY4="Feed delivery", ((('Feed Inputs'!CY39/7)*1000)*365.25)/((CY223*CY224)+(CY236*CY237)+(CY249*CY250)), 'Feed Inputs'!CY34)</f>
        <v>0</v>
      </c>
      <c r="CZ235" s="134">
        <f>IF('Feed Inputs'!CZ4="Feed delivery", ((('Feed Inputs'!CZ39/7)*1000)*365.25)/((CZ223*CZ224)+(CZ236*CZ237)+(CZ249*CZ250)), 'Feed Inputs'!CZ34)</f>
        <v>0</v>
      </c>
      <c r="DA235" s="134">
        <f>IF('Feed Inputs'!DA4="Feed delivery", ((('Feed Inputs'!DA39/7)*1000)*365.25)/((DA223*DA224)+(DA236*DA237)+(DA249*DA250)), 'Feed Inputs'!DA34)</f>
        <v>0</v>
      </c>
      <c r="DB235" s="134">
        <f>IF('Feed Inputs'!DB4="Feed delivery", ((('Feed Inputs'!DB39/7)*1000)*365.25)/((DB223*DB224)+(DB236*DB237)+(DB249*DB250)), 'Feed Inputs'!DB34)</f>
        <v>0</v>
      </c>
      <c r="DC235" s="134">
        <f>IF('Feed Inputs'!DC4="Feed delivery", ((('Feed Inputs'!DC39/7)*1000)*365.25)/((DC223*DC224)+(DC236*DC237)+(DC249*DC250)), 'Feed Inputs'!DC34)</f>
        <v>0</v>
      </c>
      <c r="DD235" s="134">
        <f>IF('Feed Inputs'!DD4="Feed delivery", ((('Feed Inputs'!DD39/7)*1000)*365.25)/((DD223*DD224)+(DD236*DD237)+(DD249*DD250)), 'Feed Inputs'!DD34)</f>
        <v>0</v>
      </c>
      <c r="DE235" s="134">
        <f>IF('Feed Inputs'!DE4="Feed delivery", ((('Feed Inputs'!DE39/7)*1000)*365.25)/((DE223*DE224)+(DE236*DE237)+(DE249*DE250)), 'Feed Inputs'!DE34)</f>
        <v>0</v>
      </c>
      <c r="DF235" s="134">
        <f>IF('Feed Inputs'!DF4="Feed delivery", ((('Feed Inputs'!DF39/7)*1000)*365.25)/((DF223*DF224)+(DF236*DF237)+(DF249*DF250)), 'Feed Inputs'!DF34)</f>
        <v>0</v>
      </c>
      <c r="DG235" s="134">
        <f>IF('Feed Inputs'!DG4="Feed delivery", ((('Feed Inputs'!DG39/7)*1000)*365.25)/((DG223*DG224)+(DG236*DG237)+(DG249*DG250)), 'Feed Inputs'!DG34)</f>
        <v>0</v>
      </c>
      <c r="DH235" s="134">
        <f>IF('Feed Inputs'!DH4="Feed delivery", ((('Feed Inputs'!DH39/7)*1000)*365.25)/((DH223*DH224)+(DH236*DH237)+(DH249*DH250)), 'Feed Inputs'!DH34)</f>
        <v>0</v>
      </c>
      <c r="DI235" s="134">
        <f>IF('Feed Inputs'!DI4="Feed delivery", ((('Feed Inputs'!DI39/7)*1000)*365.25)/((DI223*DI224)+(DI236*DI237)+(DI249*DI250)), 'Feed Inputs'!DI34)</f>
        <v>0</v>
      </c>
      <c r="DJ235" s="134">
        <f>IF('Feed Inputs'!DJ4="Feed delivery", ((('Feed Inputs'!DJ39/7)*1000)*365.25)/((DJ223*DJ224)+(DJ236*DJ237)+(DJ249*DJ250)), 'Feed Inputs'!DJ34)</f>
        <v>0</v>
      </c>
      <c r="DK235" s="134">
        <f>IF('Feed Inputs'!DK4="Feed delivery", ((('Feed Inputs'!DK39/7)*1000)*365.25)/((DK223*DK224)+(DK236*DK237)+(DK249*DK250)), 'Feed Inputs'!DK34)</f>
        <v>0</v>
      </c>
      <c r="DL235" s="134">
        <f>IF('Feed Inputs'!DL4="Feed delivery", ((('Feed Inputs'!DL39/7)*1000)*365.25)/((DL223*DL224)+(DL236*DL237)+(DL249*DL250)), 'Feed Inputs'!DL34)</f>
        <v>0</v>
      </c>
      <c r="DM235" s="134">
        <f>IF('Feed Inputs'!DM4="Feed delivery", ((('Feed Inputs'!DM39/7)*1000)*365.25)/((DM223*DM224)+(DM236*DM237)+(DM249*DM250)), 'Feed Inputs'!DM34)</f>
        <v>0</v>
      </c>
      <c r="DN235" s="134">
        <f>IF('Feed Inputs'!DN4="Feed delivery", ((('Feed Inputs'!DN39/7)*1000)*365.25)/((DN223*DN224)+(DN236*DN237)+(DN249*DN250)), 'Feed Inputs'!DN34)</f>
        <v>0</v>
      </c>
      <c r="DO235" s="134">
        <f>IF('Feed Inputs'!DO4="Feed delivery", ((('Feed Inputs'!DO39/7)*1000)*365.25)/((DO223*DO224)+(DO236*DO237)+(DO249*DO250)), 'Feed Inputs'!DO34)</f>
        <v>0</v>
      </c>
      <c r="DP235" s="134">
        <f>IF('Feed Inputs'!DP4="Feed delivery", ((('Feed Inputs'!DP39/7)*1000)*365.25)/((DP223*DP224)+(DP236*DP237)+(DP249*DP250)), 'Feed Inputs'!DP34)</f>
        <v>0</v>
      </c>
      <c r="DQ235" s="134">
        <f>IF('Feed Inputs'!DQ4="Feed delivery", ((('Feed Inputs'!DQ39/7)*1000)*365.25)/((DQ223*DQ224)+(DQ236*DQ237)+(DQ249*DQ250)), 'Feed Inputs'!DQ34)</f>
        <v>0</v>
      </c>
      <c r="DR235" s="134">
        <f>IF('Feed Inputs'!DR4="Feed delivery", ((('Feed Inputs'!DR39/7)*1000)*365.25)/((DR223*DR224)+(DR236*DR237)+(DR249*DR250)), 'Feed Inputs'!DR34)</f>
        <v>0</v>
      </c>
      <c r="DS235" s="134">
        <f>IF('Feed Inputs'!DS4="Feed delivery", ((('Feed Inputs'!DS39/7)*1000)*365.25)/((DS223*DS224)+(DS236*DS237)+(DS249*DS250)), 'Feed Inputs'!DS34)</f>
        <v>0</v>
      </c>
      <c r="DT235" s="134">
        <f>IF('Feed Inputs'!DT4="Feed delivery", ((('Feed Inputs'!DT39/7)*1000)*365.25)/((DT223*DT224)+(DT236*DT237)+(DT249*DT250)), 'Feed Inputs'!DT34)</f>
        <v>0</v>
      </c>
      <c r="DU235" s="134">
        <f>IF('Feed Inputs'!DU4="Feed delivery", ((('Feed Inputs'!DU39/7)*1000)*365.25)/((DU223*DU224)+(DU236*DU237)+(DU249*DU250)), 'Feed Inputs'!DU34)</f>
        <v>0</v>
      </c>
      <c r="DV235" s="134">
        <f>IF('Feed Inputs'!DV4="Feed delivery", ((('Feed Inputs'!DV39/7)*1000)*365.25)/((DV223*DV224)+(DV236*DV237)+(DV249*DV250)), 'Feed Inputs'!DV34)</f>
        <v>0</v>
      </c>
      <c r="DW235" s="134">
        <f>IF('Feed Inputs'!DW4="Feed delivery", ((('Feed Inputs'!DW39/7)*1000)*365.25)/((DW223*DW224)+(DW236*DW237)+(DW249*DW250)), 'Feed Inputs'!DW34)</f>
        <v>0</v>
      </c>
      <c r="DX235" s="134">
        <f>IF('Feed Inputs'!DX4="Feed delivery", ((('Feed Inputs'!DX39/7)*1000)*365.25)/((DX223*DX224)+(DX236*DX237)+(DX249*DX250)), 'Feed Inputs'!DX34)</f>
        <v>0</v>
      </c>
      <c r="DY235" s="134">
        <f>IF('Feed Inputs'!DY4="Feed delivery", ((('Feed Inputs'!DY39/7)*1000)*365.25)/((DY223*DY224)+(DY236*DY237)+(DY249*DY250)), 'Feed Inputs'!DY34)</f>
        <v>0</v>
      </c>
      <c r="DZ235" s="134">
        <f>IF('Feed Inputs'!DZ4="Feed delivery", ((('Feed Inputs'!DZ39/7)*1000)*365.25)/((DZ223*DZ224)+(DZ236*DZ237)+(DZ249*DZ250)), 'Feed Inputs'!DZ34)</f>
        <v>0</v>
      </c>
      <c r="EA235" s="134">
        <f>IF('Feed Inputs'!EA4="Feed delivery", ((('Feed Inputs'!EA39/7)*1000)*365.25)/((EA223*EA224)+(EA236*EA237)+(EA249*EA250)), 'Feed Inputs'!EA34)</f>
        <v>0</v>
      </c>
      <c r="EB235" s="134">
        <f>IF('Feed Inputs'!EB4="Feed delivery", ((('Feed Inputs'!EB39/7)*1000)*365.25)/((EB223*EB224)+(EB236*EB237)+(EB249*EB250)), 'Feed Inputs'!EB34)</f>
        <v>0</v>
      </c>
      <c r="EC235" s="134">
        <f>IF('Feed Inputs'!EC4="Feed delivery", ((('Feed Inputs'!EC39/7)*1000)*365.25)/((EC223*EC224)+(EC236*EC237)+(EC249*EC250)), 'Feed Inputs'!EC34)</f>
        <v>0</v>
      </c>
      <c r="ED235" s="134">
        <f>IF('Feed Inputs'!ED4="Feed delivery", ((('Feed Inputs'!ED39/7)*1000)*365.25)/((ED223*ED224)+(ED236*ED237)+(ED249*ED250)), 'Feed Inputs'!ED34)</f>
        <v>0</v>
      </c>
      <c r="EE235" s="134">
        <f>IF('Feed Inputs'!EE4="Feed delivery", ((('Feed Inputs'!EE39/7)*1000)*365.25)/((EE223*EE224)+(EE236*EE237)+(EE249*EE250)), 'Feed Inputs'!EE34)</f>
        <v>0</v>
      </c>
      <c r="EF235" s="134">
        <f>IF('Feed Inputs'!EF4="Feed delivery", ((('Feed Inputs'!EF39/7)*1000)*365.25)/((EF223*EF224)+(EF236*EF237)+(EF249*EF250)), 'Feed Inputs'!EF34)</f>
        <v>0</v>
      </c>
      <c r="EG235" s="134">
        <f>IF('Feed Inputs'!EG4="Feed delivery", ((('Feed Inputs'!EG39/7)*1000)*365.25)/((EG223*EG224)+(EG236*EG237)+(EG249*EG250)), 'Feed Inputs'!EG34)</f>
        <v>0</v>
      </c>
      <c r="EH235" s="134">
        <f>IF('Feed Inputs'!EH4="Feed delivery", ((('Feed Inputs'!EH39/7)*1000)*365.25)/((EH223*EH224)+(EH236*EH237)+(EH249*EH250)), 'Feed Inputs'!EH34)</f>
        <v>0</v>
      </c>
      <c r="EI235" s="134">
        <f>IF('Feed Inputs'!EI4="Feed delivery", ((('Feed Inputs'!EI39/7)*1000)*365.25)/((EI223*EI224)+(EI236*EI237)+(EI249*EI250)), 'Feed Inputs'!EI34)</f>
        <v>0</v>
      </c>
      <c r="EJ235" s="134">
        <f>IF('Feed Inputs'!EJ4="Feed delivery", ((('Feed Inputs'!EJ39/7)*1000)*365.25)/((EJ223*EJ224)+(EJ236*EJ237)+(EJ249*EJ250)), 'Feed Inputs'!EJ34)</f>
        <v>0</v>
      </c>
      <c r="EK235" s="134">
        <f>IF('Feed Inputs'!EK4="Feed delivery", ((('Feed Inputs'!EK39/7)*1000)*365.25)/((EK223*EK224)+(EK236*EK237)+(EK249*EK250)), 'Feed Inputs'!EK34)</f>
        <v>0</v>
      </c>
      <c r="EL235" s="134">
        <f>IF('Feed Inputs'!EL4="Feed delivery", ((('Feed Inputs'!EL39/7)*1000)*365.25)/((EL223*EL224)+(EL236*EL237)+(EL249*EL250)), 'Feed Inputs'!EL34)</f>
        <v>0</v>
      </c>
      <c r="EM235" s="134">
        <f>IF('Feed Inputs'!EM4="Feed delivery", ((('Feed Inputs'!EM39/7)*1000)*365.25)/((EM223*EM224)+(EM236*EM237)+(EM249*EM250)), 'Feed Inputs'!EM34)</f>
        <v>0</v>
      </c>
      <c r="EN235" s="134">
        <f>IF('Feed Inputs'!EN4="Feed delivery", ((('Feed Inputs'!EN39/7)*1000)*365.25)/((EN223*EN224)+(EN236*EN237)+(EN249*EN250)), 'Feed Inputs'!EN34)</f>
        <v>0</v>
      </c>
      <c r="EO235" s="134">
        <f>IF('Feed Inputs'!EO4="Feed delivery", ((('Feed Inputs'!EO39/7)*1000)*365.25)/((EO223*EO224)+(EO236*EO237)+(EO249*EO250)), 'Feed Inputs'!EO34)</f>
        <v>0</v>
      </c>
      <c r="EP235" s="134">
        <f>IF('Feed Inputs'!EP4="Feed delivery", ((('Feed Inputs'!EP39/7)*1000)*365.25)/((EP223*EP224)+(EP236*EP237)+(EP249*EP250)), 'Feed Inputs'!EP34)</f>
        <v>0</v>
      </c>
      <c r="EQ235" s="134">
        <f>IF('Feed Inputs'!EQ4="Feed delivery", ((('Feed Inputs'!EQ39/7)*1000)*365.25)/((EQ223*EQ224)+(EQ236*EQ237)+(EQ249*EQ250)), 'Feed Inputs'!EQ34)</f>
        <v>0</v>
      </c>
      <c r="ER235" s="134">
        <f>IF('Feed Inputs'!ER4="Feed delivery", ((('Feed Inputs'!ER39/7)*1000)*365.25)/((ER223*ER224)+(ER236*ER237)+(ER249*ER250)), 'Feed Inputs'!ER34)</f>
        <v>0</v>
      </c>
      <c r="ES235" s="134">
        <f>IF('Feed Inputs'!ES4="Feed delivery", ((('Feed Inputs'!ES39/7)*1000)*365.25)/((ES223*ES224)+(ES236*ES237)+(ES249*ES250)), 'Feed Inputs'!ES34)</f>
        <v>0</v>
      </c>
      <c r="ET235" s="134">
        <f>IF('Feed Inputs'!ET4="Feed delivery", ((('Feed Inputs'!ET39/7)*1000)*365.25)/((ET223*ET224)+(ET236*ET237)+(ET249*ET250)), 'Feed Inputs'!ET34)</f>
        <v>0</v>
      </c>
      <c r="EU235" s="134">
        <f>IF('Feed Inputs'!EU4="Feed delivery", ((('Feed Inputs'!EU39/7)*1000)*365.25)/((EU223*EU224)+(EU236*EU237)+(EU249*EU250)), 'Feed Inputs'!EU34)</f>
        <v>0</v>
      </c>
      <c r="EV235" s="134">
        <f>IF('Feed Inputs'!EV4="Feed delivery", ((('Feed Inputs'!EV39/7)*1000)*365.25)/((EV223*EV224)+(EV236*EV237)+(EV249*EV250)), 'Feed Inputs'!EV34)</f>
        <v>0</v>
      </c>
      <c r="EW235" s="134">
        <f>IF('Feed Inputs'!EW4="Feed delivery", ((('Feed Inputs'!EW39/7)*1000)*365.25)/((EW223*EW224)+(EW236*EW237)+(EW249*EW250)), 'Feed Inputs'!EW34)</f>
        <v>0</v>
      </c>
      <c r="EX235" s="134">
        <f>IF('Feed Inputs'!EX4="Feed delivery", ((('Feed Inputs'!EX39/7)*1000)*365.25)/((EX223*EX224)+(EX236*EX237)+(EX249*EX250)), 'Feed Inputs'!EX34)</f>
        <v>0</v>
      </c>
      <c r="EY235" s="134">
        <f>IF('Feed Inputs'!EY4="Feed delivery", ((('Feed Inputs'!EY39/7)*1000)*365.25)/((EY223*EY224)+(EY236*EY237)+(EY249*EY250)), 'Feed Inputs'!EY34)</f>
        <v>0</v>
      </c>
      <c r="EZ235" s="134">
        <f>IF('Feed Inputs'!EZ4="Feed delivery", ((('Feed Inputs'!EZ39/7)*1000)*365.25)/((EZ223*EZ224)+(EZ236*EZ237)+(EZ249*EZ250)), 'Feed Inputs'!EZ34)</f>
        <v>0</v>
      </c>
      <c r="FA235" s="134">
        <f>IF('Feed Inputs'!FA4="Feed delivery", ((('Feed Inputs'!FA39/7)*1000)*365.25)/((FA223*FA224)+(FA236*FA237)+(FA249*FA250)), 'Feed Inputs'!FA34)</f>
        <v>0</v>
      </c>
    </row>
    <row r="236" spans="1:157" x14ac:dyDescent="0.25">
      <c r="A236" s="11" t="s">
        <v>12</v>
      </c>
      <c r="B236" s="6" t="e">
        <f>IF(Inputs!B34="",Inputs!B33/2,Inputs!B34)</f>
        <v>#DIV/0!</v>
      </c>
      <c r="C236" s="6">
        <f>IF(Inputs!C34="",Inputs!C33/2,Inputs!C34)</f>
        <v>0</v>
      </c>
      <c r="D236" s="6">
        <f>IF(Inputs!D34="",Inputs!D33/2,Inputs!D34)</f>
        <v>0</v>
      </c>
      <c r="E236" s="6">
        <f>IF(Inputs!E34="",Inputs!E33/2,Inputs!E34)</f>
        <v>0</v>
      </c>
      <c r="F236" s="6">
        <f>IF(Inputs!F34="",Inputs!F33/2,Inputs!F34)</f>
        <v>0</v>
      </c>
      <c r="G236" s="6">
        <f>IF(Inputs!G34="",Inputs!G33/2,Inputs!G34)</f>
        <v>0</v>
      </c>
      <c r="H236" s="6">
        <f>IF(Inputs!H34="",Inputs!H33/2,Inputs!H34)</f>
        <v>0</v>
      </c>
      <c r="I236" s="6">
        <f>IF(Inputs!I34="",Inputs!I33/2,Inputs!I34)</f>
        <v>0</v>
      </c>
      <c r="J236" s="6">
        <f>IF(Inputs!J34="",Inputs!J33/2,Inputs!J34)</f>
        <v>0</v>
      </c>
      <c r="K236" s="6">
        <f>IF(Inputs!K34="",Inputs!K33/2,Inputs!K34)</f>
        <v>0</v>
      </c>
      <c r="L236" s="6">
        <f>IF(Inputs!L34="",Inputs!L33/2,Inputs!L34)</f>
        <v>0</v>
      </c>
      <c r="M236" s="6">
        <f>IF(Inputs!M34="",Inputs!M33/2,Inputs!M34)</f>
        <v>0</v>
      </c>
      <c r="N236" s="6">
        <f>IF(Inputs!N34="",Inputs!N33/2,Inputs!N34)</f>
        <v>0</v>
      </c>
      <c r="O236" s="6">
        <f>IF(Inputs!O34="",Inputs!O33/2,Inputs!O34)</f>
        <v>0</v>
      </c>
      <c r="P236" s="6">
        <f>IF(Inputs!P34="",Inputs!P33/2,Inputs!P34)</f>
        <v>0</v>
      </c>
      <c r="Q236" s="6">
        <f>IF(Inputs!Q34="",Inputs!Q33/2,Inputs!Q34)</f>
        <v>0</v>
      </c>
      <c r="R236" s="6">
        <f>IF(Inputs!R34="",Inputs!R33/2,Inputs!R34)</f>
        <v>0</v>
      </c>
      <c r="S236" s="6">
        <f>IF(Inputs!S34="",Inputs!S33/2,Inputs!S34)</f>
        <v>0</v>
      </c>
      <c r="T236" s="6">
        <f>IF(Inputs!T34="",Inputs!T33/2,Inputs!T34)</f>
        <v>0</v>
      </c>
      <c r="U236" s="6">
        <f>IF(Inputs!U34="",Inputs!U33/2,Inputs!U34)</f>
        <v>0</v>
      </c>
      <c r="V236" s="6">
        <f>IF(Inputs!V34="",Inputs!V33/2,Inputs!V34)</f>
        <v>0</v>
      </c>
      <c r="W236" s="6">
        <f>IF(Inputs!W34="",Inputs!W33/2,Inputs!W34)</f>
        <v>0</v>
      </c>
      <c r="X236" s="6">
        <f>IF(Inputs!X34="",Inputs!X33/2,Inputs!X34)</f>
        <v>0</v>
      </c>
      <c r="Y236" s="6">
        <f>IF(Inputs!Y34="",Inputs!Y33/2,Inputs!Y34)</f>
        <v>0</v>
      </c>
      <c r="Z236" s="6">
        <f>IF(Inputs!Z34="",Inputs!Z33/2,Inputs!Z34)</f>
        <v>0</v>
      </c>
      <c r="AA236" s="6">
        <f>IF(Inputs!AA34="",Inputs!AA33/2,Inputs!AA34)</f>
        <v>0</v>
      </c>
      <c r="AB236" s="6">
        <f>IF(Inputs!AB34="",Inputs!AB33/2,Inputs!AB34)</f>
        <v>0</v>
      </c>
      <c r="AC236" s="6">
        <f>IF(Inputs!AC34="",Inputs!AC33/2,Inputs!AC34)</f>
        <v>0</v>
      </c>
      <c r="AD236" s="6">
        <f>IF(Inputs!AD34="",Inputs!AD33/2,Inputs!AD34)</f>
        <v>0</v>
      </c>
      <c r="AE236" s="6">
        <f>IF(Inputs!AE34="",Inputs!AE33/2,Inputs!AE34)</f>
        <v>0</v>
      </c>
      <c r="AF236" s="6">
        <f>IF(Inputs!AF34="",Inputs!AF33/2,Inputs!AF34)</f>
        <v>0</v>
      </c>
      <c r="AG236" s="6">
        <f>IF(Inputs!AG34="",Inputs!AG33/2,Inputs!AG34)</f>
        <v>0</v>
      </c>
      <c r="AH236" s="6">
        <f>IF(Inputs!AH34="",Inputs!AH33/2,Inputs!AH34)</f>
        <v>0</v>
      </c>
      <c r="AI236" s="6">
        <f>IF(Inputs!AI34="",Inputs!AI33/2,Inputs!AI34)</f>
        <v>0</v>
      </c>
      <c r="AJ236" s="6">
        <f>IF(Inputs!AJ34="",Inputs!AJ33/2,Inputs!AJ34)</f>
        <v>0</v>
      </c>
      <c r="AK236" s="6">
        <f>IF(Inputs!AK34="",Inputs!AK33/2,Inputs!AK34)</f>
        <v>0</v>
      </c>
      <c r="AL236" s="6">
        <f>IF(Inputs!AL34="",Inputs!AL33/2,Inputs!AL34)</f>
        <v>0</v>
      </c>
      <c r="AM236" s="6">
        <f>IF(Inputs!AM34="",Inputs!AM33/2,Inputs!AM34)</f>
        <v>0</v>
      </c>
      <c r="AN236" s="6">
        <f>IF(Inputs!AN34="",Inputs!AN33/2,Inputs!AN34)</f>
        <v>0</v>
      </c>
      <c r="AO236" s="6">
        <f>IF(Inputs!AO34="",Inputs!AO33/2,Inputs!AO34)</f>
        <v>0</v>
      </c>
      <c r="AP236" s="6">
        <f>IF(Inputs!AP34="",Inputs!AP33/2,Inputs!AP34)</f>
        <v>0</v>
      </c>
      <c r="AQ236" s="6">
        <f>IF(Inputs!AQ34="",Inputs!AQ33/2,Inputs!AQ34)</f>
        <v>0</v>
      </c>
      <c r="AR236" s="6">
        <f>IF(Inputs!AR34="",Inputs!AR33/2,Inputs!AR34)</f>
        <v>0</v>
      </c>
      <c r="AS236" s="6">
        <f>IF(Inputs!AS34="",Inputs!AS33/2,Inputs!AS34)</f>
        <v>0</v>
      </c>
      <c r="AT236" s="6">
        <f>IF(Inputs!AT34="",Inputs!AT33/2,Inputs!AT34)</f>
        <v>0</v>
      </c>
      <c r="AU236" s="6">
        <f>IF(Inputs!AU34="",Inputs!AU33/2,Inputs!AU34)</f>
        <v>0</v>
      </c>
      <c r="AV236" s="6">
        <f>IF(Inputs!AV34="",Inputs!AV33/2,Inputs!AV34)</f>
        <v>0</v>
      </c>
      <c r="AW236" s="6">
        <f>IF(Inputs!AW34="",Inputs!AW33/2,Inputs!AW34)</f>
        <v>0</v>
      </c>
      <c r="AX236" s="6">
        <f>IF(Inputs!AX34="",Inputs!AX33/2,Inputs!AX34)</f>
        <v>0</v>
      </c>
      <c r="AY236" s="6">
        <f>IF(Inputs!AY34="",Inputs!AY33/2,Inputs!AY34)</f>
        <v>0</v>
      </c>
      <c r="AZ236" s="6">
        <f>IF(Inputs!AZ34="",Inputs!AZ33/2,Inputs!AZ34)</f>
        <v>0</v>
      </c>
      <c r="BA236" s="6">
        <f>IF(Inputs!BA34="",Inputs!BA33/2,Inputs!BA34)</f>
        <v>0</v>
      </c>
      <c r="BB236" s="6">
        <f>IF(Inputs!BB34="",Inputs!BB33/2,Inputs!BB34)</f>
        <v>0</v>
      </c>
      <c r="BC236" s="6">
        <f>IF(Inputs!BC34="",Inputs!BC33/2,Inputs!BC34)</f>
        <v>0</v>
      </c>
      <c r="BD236" s="6">
        <f>IF(Inputs!BD34="",Inputs!BD33/2,Inputs!BD34)</f>
        <v>0</v>
      </c>
      <c r="BE236" s="6">
        <f>IF(Inputs!BE34="",Inputs!BE33/2,Inputs!BE34)</f>
        <v>0</v>
      </c>
      <c r="BF236" s="6">
        <f>IF(Inputs!BF34="",Inputs!BF33/2,Inputs!BF34)</f>
        <v>0</v>
      </c>
      <c r="BG236" s="6">
        <f>IF(Inputs!BG34="",Inputs!BG33/2,Inputs!BG34)</f>
        <v>0</v>
      </c>
      <c r="BH236" s="6">
        <f>IF(Inputs!BH34="",Inputs!BH33/2,Inputs!BH34)</f>
        <v>0</v>
      </c>
      <c r="BI236" s="6">
        <f>IF(Inputs!BI34="",Inputs!BI33/2,Inputs!BI34)</f>
        <v>0</v>
      </c>
      <c r="BJ236" s="6">
        <f>IF(Inputs!BJ34="",Inputs!BJ33/2,Inputs!BJ34)</f>
        <v>0</v>
      </c>
      <c r="BK236" s="6">
        <f>IF(Inputs!BK34="",Inputs!BK33/2,Inputs!BK34)</f>
        <v>0</v>
      </c>
      <c r="BL236" s="6">
        <f>IF(Inputs!BL34="",Inputs!BL33/2,Inputs!BL34)</f>
        <v>0</v>
      </c>
      <c r="BM236" s="6">
        <f>IF(Inputs!BM34="",Inputs!BM33/2,Inputs!BM34)</f>
        <v>0</v>
      </c>
      <c r="BN236" s="6">
        <f>IF(Inputs!BN34="",Inputs!BN33/2,Inputs!BN34)</f>
        <v>0</v>
      </c>
      <c r="BO236" s="6">
        <f>IF(Inputs!BO34="",Inputs!BO33/2,Inputs!BO34)</f>
        <v>0</v>
      </c>
      <c r="BP236" s="6">
        <f>IF(Inputs!BP34="",Inputs!BP33/2,Inputs!BP34)</f>
        <v>0</v>
      </c>
      <c r="BQ236" s="6">
        <f>IF(Inputs!BQ34="",Inputs!BQ33/2,Inputs!BQ34)</f>
        <v>0</v>
      </c>
      <c r="BR236" s="6">
        <f>IF(Inputs!BR34="",Inputs!BR33/2,Inputs!BR34)</f>
        <v>0</v>
      </c>
      <c r="BS236" s="6">
        <f>IF(Inputs!BS34="",Inputs!BS33/2,Inputs!BS34)</f>
        <v>0</v>
      </c>
      <c r="BT236" s="6">
        <f>IF(Inputs!BT34="",Inputs!BT33/2,Inputs!BT34)</f>
        <v>0</v>
      </c>
      <c r="BU236" s="6">
        <f>IF(Inputs!BU34="",Inputs!BU33/2,Inputs!BU34)</f>
        <v>0</v>
      </c>
      <c r="BV236" s="6">
        <f>IF(Inputs!BV34="",Inputs!BV33/2,Inputs!BV34)</f>
        <v>0</v>
      </c>
      <c r="BW236" s="6">
        <f>IF(Inputs!BW34="",Inputs!BW33/2,Inputs!BW34)</f>
        <v>0</v>
      </c>
      <c r="BX236" s="6">
        <f>IF(Inputs!BX34="",Inputs!BX33/2,Inputs!BX34)</f>
        <v>0</v>
      </c>
      <c r="BY236" s="6">
        <f>IF(Inputs!BY34="",Inputs!BY33/2,Inputs!BY34)</f>
        <v>0</v>
      </c>
      <c r="BZ236" s="6">
        <f>IF(Inputs!BZ34="",Inputs!BZ33/2,Inputs!BZ34)</f>
        <v>0</v>
      </c>
      <c r="CA236" s="6">
        <f>IF(Inputs!CA34="",Inputs!CA33/2,Inputs!CA34)</f>
        <v>0</v>
      </c>
      <c r="CB236" s="6">
        <f>IF(Inputs!CB34="",Inputs!CB33/2,Inputs!CB34)</f>
        <v>0</v>
      </c>
      <c r="CC236" s="6">
        <f>IF(Inputs!CC34="",Inputs!CC33/2,Inputs!CC34)</f>
        <v>0</v>
      </c>
      <c r="CD236" s="6">
        <f>IF(Inputs!CD34="",Inputs!CD33/2,Inputs!CD34)</f>
        <v>0</v>
      </c>
      <c r="CE236" s="6">
        <f>IF(Inputs!CE34="",Inputs!CE33/2,Inputs!CE34)</f>
        <v>0</v>
      </c>
      <c r="CF236" s="6">
        <f>IF(Inputs!CF34="",Inputs!CF33/2,Inputs!CF34)</f>
        <v>0</v>
      </c>
      <c r="CG236" s="6">
        <f>IF(Inputs!CG34="",Inputs!CG33/2,Inputs!CG34)</f>
        <v>0</v>
      </c>
      <c r="CH236" s="6">
        <f>IF(Inputs!CH34="",Inputs!CH33/2,Inputs!CH34)</f>
        <v>0</v>
      </c>
      <c r="CI236" s="6">
        <f>IF(Inputs!CI34="",Inputs!CI33/2,Inputs!CI34)</f>
        <v>0</v>
      </c>
      <c r="CJ236" s="6">
        <f>IF(Inputs!CJ34="",Inputs!CJ33/2,Inputs!CJ34)</f>
        <v>0</v>
      </c>
      <c r="CK236" s="6">
        <f>IF(Inputs!CK34="",Inputs!CK33/2,Inputs!CK34)</f>
        <v>0</v>
      </c>
      <c r="CL236" s="6">
        <f>IF(Inputs!CL34="",Inputs!CL33/2,Inputs!CL34)</f>
        <v>0</v>
      </c>
      <c r="CM236" s="6">
        <f>IF(Inputs!CM34="",Inputs!CM33/2,Inputs!CM34)</f>
        <v>0</v>
      </c>
      <c r="CN236" s="6">
        <f>IF(Inputs!CN34="",Inputs!CN33/2,Inputs!CN34)</f>
        <v>0</v>
      </c>
      <c r="CO236" s="6">
        <f>IF(Inputs!CO34="",Inputs!CO33/2,Inputs!CO34)</f>
        <v>0</v>
      </c>
      <c r="CP236" s="6">
        <f>IF(Inputs!CP34="",Inputs!CP33/2,Inputs!CP34)</f>
        <v>0</v>
      </c>
      <c r="CQ236" s="6">
        <f>IF(Inputs!CQ34="",Inputs!CQ33/2,Inputs!CQ34)</f>
        <v>0</v>
      </c>
      <c r="CR236" s="6">
        <f>IF(Inputs!CR34="",Inputs!CR33/2,Inputs!CR34)</f>
        <v>0</v>
      </c>
      <c r="CS236" s="6">
        <f>IF(Inputs!CS34="",Inputs!CS33/2,Inputs!CS34)</f>
        <v>0</v>
      </c>
      <c r="CT236" s="6">
        <f>IF(Inputs!CT34="",Inputs!CT33/2,Inputs!CT34)</f>
        <v>0</v>
      </c>
      <c r="CU236" s="6">
        <f>IF(Inputs!CU34="",Inputs!CU33/2,Inputs!CU34)</f>
        <v>0</v>
      </c>
      <c r="CV236" s="6">
        <f>IF(Inputs!CV34="",Inputs!CV33/2,Inputs!CV34)</f>
        <v>0</v>
      </c>
      <c r="CW236" s="6">
        <f>IF(Inputs!CW34="",Inputs!CW33/2,Inputs!CW34)</f>
        <v>0</v>
      </c>
      <c r="CX236" s="6">
        <f>IF(Inputs!CX34="",Inputs!CX33/2,Inputs!CX34)</f>
        <v>0</v>
      </c>
      <c r="CY236" s="6">
        <f>IF(Inputs!CY34="",Inputs!CY33/2,Inputs!CY34)</f>
        <v>0</v>
      </c>
      <c r="CZ236" s="6">
        <f>IF(Inputs!CZ34="",Inputs!CZ33/2,Inputs!CZ34)</f>
        <v>0</v>
      </c>
      <c r="DA236" s="6">
        <f>IF(Inputs!DA34="",Inputs!DA33/2,Inputs!DA34)</f>
        <v>0</v>
      </c>
      <c r="DB236" s="6">
        <f>IF(Inputs!DB34="",Inputs!DB33/2,Inputs!DB34)</f>
        <v>0</v>
      </c>
      <c r="DC236" s="6">
        <f>IF(Inputs!DC34="",Inputs!DC33/2,Inputs!DC34)</f>
        <v>0</v>
      </c>
      <c r="DD236" s="6">
        <f>IF(Inputs!DD34="",Inputs!DD33/2,Inputs!DD34)</f>
        <v>0</v>
      </c>
      <c r="DE236" s="6">
        <f>IF(Inputs!DE34="",Inputs!DE33/2,Inputs!DE34)</f>
        <v>0</v>
      </c>
      <c r="DF236" s="6">
        <f>IF(Inputs!DF34="",Inputs!DF33/2,Inputs!DF34)</f>
        <v>0</v>
      </c>
      <c r="DG236" s="6">
        <f>IF(Inputs!DG34="",Inputs!DG33/2,Inputs!DG34)</f>
        <v>0</v>
      </c>
      <c r="DH236" s="6">
        <f>IF(Inputs!DH34="",Inputs!DH33/2,Inputs!DH34)</f>
        <v>0</v>
      </c>
      <c r="DI236" s="6">
        <f>IF(Inputs!DI34="",Inputs!DI33/2,Inputs!DI34)</f>
        <v>0</v>
      </c>
      <c r="DJ236" s="6">
        <f>IF(Inputs!DJ34="",Inputs!DJ33/2,Inputs!DJ34)</f>
        <v>0</v>
      </c>
      <c r="DK236" s="6">
        <f>IF(Inputs!DK34="",Inputs!DK33/2,Inputs!DK34)</f>
        <v>0</v>
      </c>
      <c r="DL236" s="6">
        <f>IF(Inputs!DL34="",Inputs!DL33/2,Inputs!DL34)</f>
        <v>0</v>
      </c>
      <c r="DM236" s="6">
        <f>IF(Inputs!DM34="",Inputs!DM33/2,Inputs!DM34)</f>
        <v>0</v>
      </c>
      <c r="DN236" s="6">
        <f>IF(Inputs!DN34="",Inputs!DN33/2,Inputs!DN34)</f>
        <v>0</v>
      </c>
      <c r="DO236" s="6">
        <f>IF(Inputs!DO34="",Inputs!DO33/2,Inputs!DO34)</f>
        <v>0</v>
      </c>
      <c r="DP236" s="6">
        <f>IF(Inputs!DP34="",Inputs!DP33/2,Inputs!DP34)</f>
        <v>0</v>
      </c>
      <c r="DQ236" s="6">
        <f>IF(Inputs!DQ34="",Inputs!DQ33/2,Inputs!DQ34)</f>
        <v>0</v>
      </c>
      <c r="DR236" s="6">
        <f>IF(Inputs!DR34="",Inputs!DR33/2,Inputs!DR34)</f>
        <v>0</v>
      </c>
      <c r="DS236" s="6">
        <f>IF(Inputs!DS34="",Inputs!DS33/2,Inputs!DS34)</f>
        <v>0</v>
      </c>
      <c r="DT236" s="6">
        <f>IF(Inputs!DT34="",Inputs!DT33/2,Inputs!DT34)</f>
        <v>0</v>
      </c>
      <c r="DU236" s="6">
        <f>IF(Inputs!DU34="",Inputs!DU33/2,Inputs!DU34)</f>
        <v>0</v>
      </c>
      <c r="DV236" s="6">
        <f>IF(Inputs!DV34="",Inputs!DV33/2,Inputs!DV34)</f>
        <v>0</v>
      </c>
      <c r="DW236" s="6">
        <f>IF(Inputs!DW34="",Inputs!DW33/2,Inputs!DW34)</f>
        <v>0</v>
      </c>
      <c r="DX236" s="6">
        <f>IF(Inputs!DX34="",Inputs!DX33/2,Inputs!DX34)</f>
        <v>0</v>
      </c>
      <c r="DY236" s="6">
        <f>IF(Inputs!DY34="",Inputs!DY33/2,Inputs!DY34)</f>
        <v>0</v>
      </c>
      <c r="DZ236" s="6">
        <f>IF(Inputs!DZ34="",Inputs!DZ33/2,Inputs!DZ34)</f>
        <v>0</v>
      </c>
      <c r="EA236" s="6">
        <f>IF(Inputs!EA34="",Inputs!EA33/2,Inputs!EA34)</f>
        <v>0</v>
      </c>
      <c r="EB236" s="6">
        <f>IF(Inputs!EB34="",Inputs!EB33/2,Inputs!EB34)</f>
        <v>0</v>
      </c>
      <c r="EC236" s="6">
        <f>IF(Inputs!EC34="",Inputs!EC33/2,Inputs!EC34)</f>
        <v>0</v>
      </c>
      <c r="ED236" s="6">
        <f>IF(Inputs!ED34="",Inputs!ED33/2,Inputs!ED34)</f>
        <v>0</v>
      </c>
      <c r="EE236" s="6">
        <f>IF(Inputs!EE34="",Inputs!EE33/2,Inputs!EE34)</f>
        <v>0</v>
      </c>
      <c r="EF236" s="6">
        <f>IF(Inputs!EF34="",Inputs!EF33/2,Inputs!EF34)</f>
        <v>0</v>
      </c>
      <c r="EG236" s="6">
        <f>IF(Inputs!EG34="",Inputs!EG33/2,Inputs!EG34)</f>
        <v>0</v>
      </c>
      <c r="EH236" s="6">
        <f>IF(Inputs!EH34="",Inputs!EH33/2,Inputs!EH34)</f>
        <v>0</v>
      </c>
      <c r="EI236" s="6">
        <f>IF(Inputs!EI34="",Inputs!EI33/2,Inputs!EI34)</f>
        <v>0</v>
      </c>
      <c r="EJ236" s="6">
        <f>IF(Inputs!EJ34="",Inputs!EJ33/2,Inputs!EJ34)</f>
        <v>0</v>
      </c>
      <c r="EK236" s="6">
        <f>IF(Inputs!EK34="",Inputs!EK33/2,Inputs!EK34)</f>
        <v>0</v>
      </c>
      <c r="EL236" s="6">
        <f>IF(Inputs!EL34="",Inputs!EL33/2,Inputs!EL34)</f>
        <v>0</v>
      </c>
      <c r="EM236" s="6">
        <f>IF(Inputs!EM34="",Inputs!EM33/2,Inputs!EM34)</f>
        <v>0</v>
      </c>
      <c r="EN236" s="6">
        <f>IF(Inputs!EN34="",Inputs!EN33/2,Inputs!EN34)</f>
        <v>0</v>
      </c>
      <c r="EO236" s="6">
        <f>IF(Inputs!EO34="",Inputs!EO33/2,Inputs!EO34)</f>
        <v>0</v>
      </c>
      <c r="EP236" s="6">
        <f>IF(Inputs!EP34="",Inputs!EP33/2,Inputs!EP34)</f>
        <v>0</v>
      </c>
      <c r="EQ236" s="6">
        <f>IF(Inputs!EQ34="",Inputs!EQ33/2,Inputs!EQ34)</f>
        <v>0</v>
      </c>
      <c r="ER236" s="6">
        <f>IF(Inputs!ER34="",Inputs!ER33/2,Inputs!ER34)</f>
        <v>0</v>
      </c>
      <c r="ES236" s="6">
        <f>IF(Inputs!ES34="",Inputs!ES33/2,Inputs!ES34)</f>
        <v>0</v>
      </c>
      <c r="ET236" s="6">
        <f>IF(Inputs!ET34="",Inputs!ET33/2,Inputs!ET34)</f>
        <v>0</v>
      </c>
      <c r="EU236" s="6">
        <f>IF(Inputs!EU34="",Inputs!EU33/2,Inputs!EU34)</f>
        <v>0</v>
      </c>
      <c r="EV236" s="6">
        <f>IF(Inputs!EV34="",Inputs!EV33/2,Inputs!EV34)</f>
        <v>0</v>
      </c>
      <c r="EW236" s="6">
        <f>IF(Inputs!EW34="",Inputs!EW33/2,Inputs!EW34)</f>
        <v>0</v>
      </c>
      <c r="EX236" s="6">
        <f>IF(Inputs!EX34="",Inputs!EX33/2,Inputs!EX34)</f>
        <v>0</v>
      </c>
      <c r="EY236" s="6">
        <f>IF(Inputs!EY34="",Inputs!EY33/2,Inputs!EY34)</f>
        <v>0</v>
      </c>
      <c r="EZ236" s="6">
        <f>IF(Inputs!EZ34="",Inputs!EZ33/2,Inputs!EZ34)</f>
        <v>0</v>
      </c>
      <c r="FA236" s="6">
        <f>IF(Inputs!FA34="",Inputs!FA33/2,Inputs!FA34)</f>
        <v>0</v>
      </c>
    </row>
    <row r="237" spans="1:157" x14ac:dyDescent="0.25">
      <c r="A237" s="136" t="s">
        <v>183</v>
      </c>
      <c r="B237" s="156" t="e">
        <f>(B234/7)*365.25</f>
        <v>#DIV/0!</v>
      </c>
      <c r="C237" s="156">
        <f>(C234/7)*365.25</f>
        <v>0</v>
      </c>
      <c r="D237" s="156">
        <f t="shared" ref="D237:BO237" si="519">(D234/7)*365.25</f>
        <v>0</v>
      </c>
      <c r="E237" s="156">
        <f t="shared" si="519"/>
        <v>0</v>
      </c>
      <c r="F237" s="156">
        <f t="shared" si="519"/>
        <v>0</v>
      </c>
      <c r="G237" s="156">
        <f t="shared" si="519"/>
        <v>0</v>
      </c>
      <c r="H237" s="156">
        <f t="shared" si="519"/>
        <v>0</v>
      </c>
      <c r="I237" s="156">
        <f t="shared" si="519"/>
        <v>0</v>
      </c>
      <c r="J237" s="156">
        <f t="shared" si="519"/>
        <v>0</v>
      </c>
      <c r="K237" s="156">
        <f t="shared" si="519"/>
        <v>0</v>
      </c>
      <c r="L237" s="156">
        <f t="shared" si="519"/>
        <v>0</v>
      </c>
      <c r="M237" s="156">
        <f t="shared" si="519"/>
        <v>0</v>
      </c>
      <c r="N237" s="156">
        <f t="shared" si="519"/>
        <v>0</v>
      </c>
      <c r="O237" s="156">
        <f t="shared" si="519"/>
        <v>0</v>
      </c>
      <c r="P237" s="156">
        <f t="shared" si="519"/>
        <v>0</v>
      </c>
      <c r="Q237" s="156">
        <f t="shared" si="519"/>
        <v>0</v>
      </c>
      <c r="R237" s="156">
        <f t="shared" si="519"/>
        <v>0</v>
      </c>
      <c r="S237" s="156">
        <f t="shared" si="519"/>
        <v>0</v>
      </c>
      <c r="T237" s="156">
        <f t="shared" si="519"/>
        <v>0</v>
      </c>
      <c r="U237" s="156">
        <f t="shared" si="519"/>
        <v>0</v>
      </c>
      <c r="V237" s="156">
        <f t="shared" si="519"/>
        <v>0</v>
      </c>
      <c r="W237" s="156">
        <f t="shared" si="519"/>
        <v>0</v>
      </c>
      <c r="X237" s="156">
        <f t="shared" si="519"/>
        <v>0</v>
      </c>
      <c r="Y237" s="156">
        <f t="shared" si="519"/>
        <v>0</v>
      </c>
      <c r="Z237" s="156">
        <f t="shared" si="519"/>
        <v>0</v>
      </c>
      <c r="AA237" s="156">
        <f t="shared" si="519"/>
        <v>0</v>
      </c>
      <c r="AB237" s="156">
        <f t="shared" si="519"/>
        <v>0</v>
      </c>
      <c r="AC237" s="156">
        <f t="shared" si="519"/>
        <v>0</v>
      </c>
      <c r="AD237" s="156">
        <f t="shared" si="519"/>
        <v>0</v>
      </c>
      <c r="AE237" s="156">
        <f t="shared" si="519"/>
        <v>0</v>
      </c>
      <c r="AF237" s="156">
        <f t="shared" si="519"/>
        <v>0</v>
      </c>
      <c r="AG237" s="156">
        <f t="shared" si="519"/>
        <v>0</v>
      </c>
      <c r="AH237" s="156">
        <f t="shared" si="519"/>
        <v>0</v>
      </c>
      <c r="AI237" s="156">
        <f t="shared" si="519"/>
        <v>0</v>
      </c>
      <c r="AJ237" s="156">
        <f t="shared" si="519"/>
        <v>0</v>
      </c>
      <c r="AK237" s="156">
        <f t="shared" si="519"/>
        <v>0</v>
      </c>
      <c r="AL237" s="156">
        <f t="shared" si="519"/>
        <v>0</v>
      </c>
      <c r="AM237" s="156">
        <f t="shared" si="519"/>
        <v>0</v>
      </c>
      <c r="AN237" s="156">
        <f t="shared" si="519"/>
        <v>0</v>
      </c>
      <c r="AO237" s="156">
        <f t="shared" si="519"/>
        <v>0</v>
      </c>
      <c r="AP237" s="156">
        <f t="shared" si="519"/>
        <v>0</v>
      </c>
      <c r="AQ237" s="156">
        <f t="shared" si="519"/>
        <v>0</v>
      </c>
      <c r="AR237" s="156">
        <f t="shared" si="519"/>
        <v>0</v>
      </c>
      <c r="AS237" s="156">
        <f t="shared" si="519"/>
        <v>0</v>
      </c>
      <c r="AT237" s="156">
        <f t="shared" si="519"/>
        <v>0</v>
      </c>
      <c r="AU237" s="156">
        <f t="shared" si="519"/>
        <v>0</v>
      </c>
      <c r="AV237" s="156">
        <f t="shared" si="519"/>
        <v>0</v>
      </c>
      <c r="AW237" s="156">
        <f t="shared" si="519"/>
        <v>0</v>
      </c>
      <c r="AX237" s="156">
        <f t="shared" si="519"/>
        <v>0</v>
      </c>
      <c r="AY237" s="156">
        <f t="shared" si="519"/>
        <v>0</v>
      </c>
      <c r="AZ237" s="156">
        <f t="shared" si="519"/>
        <v>0</v>
      </c>
      <c r="BA237" s="156">
        <f t="shared" si="519"/>
        <v>0</v>
      </c>
      <c r="BB237" s="156">
        <f t="shared" si="519"/>
        <v>0</v>
      </c>
      <c r="BC237" s="156">
        <f t="shared" si="519"/>
        <v>0</v>
      </c>
      <c r="BD237" s="156">
        <f t="shared" si="519"/>
        <v>0</v>
      </c>
      <c r="BE237" s="156">
        <f t="shared" si="519"/>
        <v>0</v>
      </c>
      <c r="BF237" s="156">
        <f t="shared" si="519"/>
        <v>0</v>
      </c>
      <c r="BG237" s="156">
        <f t="shared" si="519"/>
        <v>0</v>
      </c>
      <c r="BH237" s="156">
        <f t="shared" si="519"/>
        <v>0</v>
      </c>
      <c r="BI237" s="156">
        <f t="shared" si="519"/>
        <v>0</v>
      </c>
      <c r="BJ237" s="156">
        <f t="shared" si="519"/>
        <v>0</v>
      </c>
      <c r="BK237" s="156">
        <f t="shared" si="519"/>
        <v>0</v>
      </c>
      <c r="BL237" s="156">
        <f t="shared" si="519"/>
        <v>0</v>
      </c>
      <c r="BM237" s="156">
        <f t="shared" si="519"/>
        <v>0</v>
      </c>
      <c r="BN237" s="156">
        <f t="shared" si="519"/>
        <v>0</v>
      </c>
      <c r="BO237" s="156">
        <f t="shared" si="519"/>
        <v>0</v>
      </c>
      <c r="BP237" s="156">
        <f t="shared" ref="BP237:EA237" si="520">(BP234/7)*365.25</f>
        <v>0</v>
      </c>
      <c r="BQ237" s="156">
        <f t="shared" si="520"/>
        <v>0</v>
      </c>
      <c r="BR237" s="156">
        <f t="shared" si="520"/>
        <v>0</v>
      </c>
      <c r="BS237" s="156">
        <f t="shared" si="520"/>
        <v>0</v>
      </c>
      <c r="BT237" s="156">
        <f t="shared" si="520"/>
        <v>0</v>
      </c>
      <c r="BU237" s="156">
        <f t="shared" si="520"/>
        <v>0</v>
      </c>
      <c r="BV237" s="156">
        <f t="shared" si="520"/>
        <v>0</v>
      </c>
      <c r="BW237" s="156">
        <f t="shared" si="520"/>
        <v>0</v>
      </c>
      <c r="BX237" s="156">
        <f t="shared" si="520"/>
        <v>0</v>
      </c>
      <c r="BY237" s="156">
        <f t="shared" si="520"/>
        <v>0</v>
      </c>
      <c r="BZ237" s="156">
        <f t="shared" si="520"/>
        <v>0</v>
      </c>
      <c r="CA237" s="156">
        <f t="shared" si="520"/>
        <v>0</v>
      </c>
      <c r="CB237" s="156">
        <f t="shared" si="520"/>
        <v>0</v>
      </c>
      <c r="CC237" s="156">
        <f t="shared" si="520"/>
        <v>0</v>
      </c>
      <c r="CD237" s="156">
        <f t="shared" si="520"/>
        <v>0</v>
      </c>
      <c r="CE237" s="156">
        <f t="shared" si="520"/>
        <v>0</v>
      </c>
      <c r="CF237" s="156">
        <f t="shared" si="520"/>
        <v>0</v>
      </c>
      <c r="CG237" s="156">
        <f t="shared" si="520"/>
        <v>0</v>
      </c>
      <c r="CH237" s="156">
        <f t="shared" si="520"/>
        <v>0</v>
      </c>
      <c r="CI237" s="156">
        <f t="shared" si="520"/>
        <v>0</v>
      </c>
      <c r="CJ237" s="156">
        <f t="shared" si="520"/>
        <v>0</v>
      </c>
      <c r="CK237" s="156">
        <f t="shared" si="520"/>
        <v>0</v>
      </c>
      <c r="CL237" s="156">
        <f t="shared" si="520"/>
        <v>0</v>
      </c>
      <c r="CM237" s="156">
        <f t="shared" si="520"/>
        <v>0</v>
      </c>
      <c r="CN237" s="156">
        <f t="shared" si="520"/>
        <v>0</v>
      </c>
      <c r="CO237" s="156">
        <f t="shared" si="520"/>
        <v>0</v>
      </c>
      <c r="CP237" s="156">
        <f t="shared" si="520"/>
        <v>0</v>
      </c>
      <c r="CQ237" s="156">
        <f t="shared" si="520"/>
        <v>0</v>
      </c>
      <c r="CR237" s="156">
        <f t="shared" si="520"/>
        <v>0</v>
      </c>
      <c r="CS237" s="156">
        <f t="shared" si="520"/>
        <v>0</v>
      </c>
      <c r="CT237" s="156">
        <f t="shared" si="520"/>
        <v>0</v>
      </c>
      <c r="CU237" s="156">
        <f t="shared" si="520"/>
        <v>0</v>
      </c>
      <c r="CV237" s="156">
        <f t="shared" si="520"/>
        <v>0</v>
      </c>
      <c r="CW237" s="156">
        <f t="shared" si="520"/>
        <v>0</v>
      </c>
      <c r="CX237" s="156">
        <f t="shared" si="520"/>
        <v>0</v>
      </c>
      <c r="CY237" s="156">
        <f t="shared" si="520"/>
        <v>0</v>
      </c>
      <c r="CZ237" s="156">
        <f t="shared" si="520"/>
        <v>0</v>
      </c>
      <c r="DA237" s="156">
        <f t="shared" si="520"/>
        <v>0</v>
      </c>
      <c r="DB237" s="156">
        <f t="shared" si="520"/>
        <v>0</v>
      </c>
      <c r="DC237" s="156">
        <f t="shared" si="520"/>
        <v>0</v>
      </c>
      <c r="DD237" s="156">
        <f t="shared" si="520"/>
        <v>0</v>
      </c>
      <c r="DE237" s="156">
        <f t="shared" si="520"/>
        <v>0</v>
      </c>
      <c r="DF237" s="156">
        <f t="shared" si="520"/>
        <v>0</v>
      </c>
      <c r="DG237" s="156">
        <f t="shared" si="520"/>
        <v>0</v>
      </c>
      <c r="DH237" s="156">
        <f t="shared" si="520"/>
        <v>0</v>
      </c>
      <c r="DI237" s="156">
        <f t="shared" si="520"/>
        <v>0</v>
      </c>
      <c r="DJ237" s="156">
        <f t="shared" si="520"/>
        <v>0</v>
      </c>
      <c r="DK237" s="156">
        <f t="shared" si="520"/>
        <v>0</v>
      </c>
      <c r="DL237" s="156">
        <f t="shared" si="520"/>
        <v>0</v>
      </c>
      <c r="DM237" s="156">
        <f t="shared" si="520"/>
        <v>0</v>
      </c>
      <c r="DN237" s="156">
        <f t="shared" si="520"/>
        <v>0</v>
      </c>
      <c r="DO237" s="156">
        <f t="shared" si="520"/>
        <v>0</v>
      </c>
      <c r="DP237" s="156">
        <f t="shared" si="520"/>
        <v>0</v>
      </c>
      <c r="DQ237" s="156">
        <f t="shared" si="520"/>
        <v>0</v>
      </c>
      <c r="DR237" s="156">
        <f t="shared" si="520"/>
        <v>0</v>
      </c>
      <c r="DS237" s="156">
        <f t="shared" si="520"/>
        <v>0</v>
      </c>
      <c r="DT237" s="156">
        <f t="shared" si="520"/>
        <v>0</v>
      </c>
      <c r="DU237" s="156">
        <f t="shared" si="520"/>
        <v>0</v>
      </c>
      <c r="DV237" s="156">
        <f t="shared" si="520"/>
        <v>0</v>
      </c>
      <c r="DW237" s="156">
        <f t="shared" si="520"/>
        <v>0</v>
      </c>
      <c r="DX237" s="156">
        <f t="shared" si="520"/>
        <v>0</v>
      </c>
      <c r="DY237" s="156">
        <f t="shared" si="520"/>
        <v>0</v>
      </c>
      <c r="DZ237" s="156">
        <f t="shared" si="520"/>
        <v>0</v>
      </c>
      <c r="EA237" s="156">
        <f t="shared" si="520"/>
        <v>0</v>
      </c>
      <c r="EB237" s="156">
        <f t="shared" ref="EB237:FA237" si="521">(EB234/7)*365.25</f>
        <v>0</v>
      </c>
      <c r="EC237" s="156">
        <f t="shared" si="521"/>
        <v>0</v>
      </c>
      <c r="ED237" s="156">
        <f t="shared" si="521"/>
        <v>0</v>
      </c>
      <c r="EE237" s="156">
        <f t="shared" si="521"/>
        <v>0</v>
      </c>
      <c r="EF237" s="156">
        <f t="shared" si="521"/>
        <v>0</v>
      </c>
      <c r="EG237" s="156">
        <f t="shared" si="521"/>
        <v>0</v>
      </c>
      <c r="EH237" s="156">
        <f t="shared" si="521"/>
        <v>0</v>
      </c>
      <c r="EI237" s="156">
        <f t="shared" si="521"/>
        <v>0</v>
      </c>
      <c r="EJ237" s="156">
        <f t="shared" si="521"/>
        <v>0</v>
      </c>
      <c r="EK237" s="156">
        <f t="shared" si="521"/>
        <v>0</v>
      </c>
      <c r="EL237" s="156">
        <f t="shared" si="521"/>
        <v>0</v>
      </c>
      <c r="EM237" s="156">
        <f t="shared" si="521"/>
        <v>0</v>
      </c>
      <c r="EN237" s="156">
        <f t="shared" si="521"/>
        <v>0</v>
      </c>
      <c r="EO237" s="156">
        <f t="shared" si="521"/>
        <v>0</v>
      </c>
      <c r="EP237" s="156">
        <f t="shared" si="521"/>
        <v>0</v>
      </c>
      <c r="EQ237" s="156">
        <f t="shared" si="521"/>
        <v>0</v>
      </c>
      <c r="ER237" s="156">
        <f t="shared" si="521"/>
        <v>0</v>
      </c>
      <c r="ES237" s="156">
        <f t="shared" si="521"/>
        <v>0</v>
      </c>
      <c r="ET237" s="156">
        <f t="shared" si="521"/>
        <v>0</v>
      </c>
      <c r="EU237" s="156">
        <f t="shared" si="521"/>
        <v>0</v>
      </c>
      <c r="EV237" s="156">
        <f t="shared" si="521"/>
        <v>0</v>
      </c>
      <c r="EW237" s="156">
        <f t="shared" si="521"/>
        <v>0</v>
      </c>
      <c r="EX237" s="156">
        <f t="shared" si="521"/>
        <v>0</v>
      </c>
      <c r="EY237" s="156">
        <f t="shared" si="521"/>
        <v>0</v>
      </c>
      <c r="EZ237" s="156">
        <f t="shared" si="521"/>
        <v>0</v>
      </c>
      <c r="FA237" s="156">
        <f t="shared" si="521"/>
        <v>0</v>
      </c>
    </row>
    <row r="238" spans="1:157" x14ac:dyDescent="0.25">
      <c r="A238" s="11" t="s">
        <v>40</v>
      </c>
      <c r="B238" s="156" t="e">
        <f>B237*B235*B236</f>
        <v>#DIV/0!</v>
      </c>
      <c r="C238" s="156">
        <f>C237*C235*C236</f>
        <v>0</v>
      </c>
      <c r="D238" s="156">
        <f t="shared" ref="D238:BO238" si="522">D237*D235*D236</f>
        <v>0</v>
      </c>
      <c r="E238" s="156">
        <f t="shared" si="522"/>
        <v>0</v>
      </c>
      <c r="F238" s="156">
        <f t="shared" si="522"/>
        <v>0</v>
      </c>
      <c r="G238" s="156">
        <f t="shared" si="522"/>
        <v>0</v>
      </c>
      <c r="H238" s="156">
        <f t="shared" si="522"/>
        <v>0</v>
      </c>
      <c r="I238" s="156">
        <f t="shared" si="522"/>
        <v>0</v>
      </c>
      <c r="J238" s="156">
        <f t="shared" si="522"/>
        <v>0</v>
      </c>
      <c r="K238" s="156">
        <f t="shared" si="522"/>
        <v>0</v>
      </c>
      <c r="L238" s="156">
        <f t="shared" si="522"/>
        <v>0</v>
      </c>
      <c r="M238" s="156">
        <f t="shared" si="522"/>
        <v>0</v>
      </c>
      <c r="N238" s="156">
        <f t="shared" si="522"/>
        <v>0</v>
      </c>
      <c r="O238" s="156">
        <f t="shared" si="522"/>
        <v>0</v>
      </c>
      <c r="P238" s="156">
        <f t="shared" si="522"/>
        <v>0</v>
      </c>
      <c r="Q238" s="156">
        <f t="shared" si="522"/>
        <v>0</v>
      </c>
      <c r="R238" s="156">
        <f t="shared" si="522"/>
        <v>0</v>
      </c>
      <c r="S238" s="156">
        <f t="shared" si="522"/>
        <v>0</v>
      </c>
      <c r="T238" s="156">
        <f t="shared" si="522"/>
        <v>0</v>
      </c>
      <c r="U238" s="156">
        <f t="shared" si="522"/>
        <v>0</v>
      </c>
      <c r="V238" s="156">
        <f t="shared" si="522"/>
        <v>0</v>
      </c>
      <c r="W238" s="156">
        <f t="shared" si="522"/>
        <v>0</v>
      </c>
      <c r="X238" s="156">
        <f t="shared" si="522"/>
        <v>0</v>
      </c>
      <c r="Y238" s="156">
        <f t="shared" si="522"/>
        <v>0</v>
      </c>
      <c r="Z238" s="156">
        <f t="shared" si="522"/>
        <v>0</v>
      </c>
      <c r="AA238" s="156">
        <f t="shared" si="522"/>
        <v>0</v>
      </c>
      <c r="AB238" s="156">
        <f t="shared" si="522"/>
        <v>0</v>
      </c>
      <c r="AC238" s="156">
        <f t="shared" si="522"/>
        <v>0</v>
      </c>
      <c r="AD238" s="156">
        <f t="shared" si="522"/>
        <v>0</v>
      </c>
      <c r="AE238" s="156">
        <f t="shared" si="522"/>
        <v>0</v>
      </c>
      <c r="AF238" s="156">
        <f t="shared" si="522"/>
        <v>0</v>
      </c>
      <c r="AG238" s="156">
        <f t="shared" si="522"/>
        <v>0</v>
      </c>
      <c r="AH238" s="156">
        <f t="shared" si="522"/>
        <v>0</v>
      </c>
      <c r="AI238" s="156">
        <f t="shared" si="522"/>
        <v>0</v>
      </c>
      <c r="AJ238" s="156">
        <f t="shared" si="522"/>
        <v>0</v>
      </c>
      <c r="AK238" s="156">
        <f t="shared" si="522"/>
        <v>0</v>
      </c>
      <c r="AL238" s="156">
        <f t="shared" si="522"/>
        <v>0</v>
      </c>
      <c r="AM238" s="156">
        <f t="shared" si="522"/>
        <v>0</v>
      </c>
      <c r="AN238" s="156">
        <f t="shared" si="522"/>
        <v>0</v>
      </c>
      <c r="AO238" s="156">
        <f t="shared" si="522"/>
        <v>0</v>
      </c>
      <c r="AP238" s="156">
        <f t="shared" si="522"/>
        <v>0</v>
      </c>
      <c r="AQ238" s="156">
        <f t="shared" si="522"/>
        <v>0</v>
      </c>
      <c r="AR238" s="156">
        <f t="shared" si="522"/>
        <v>0</v>
      </c>
      <c r="AS238" s="156">
        <f t="shared" si="522"/>
        <v>0</v>
      </c>
      <c r="AT238" s="156">
        <f t="shared" si="522"/>
        <v>0</v>
      </c>
      <c r="AU238" s="156">
        <f t="shared" si="522"/>
        <v>0</v>
      </c>
      <c r="AV238" s="156">
        <f t="shared" si="522"/>
        <v>0</v>
      </c>
      <c r="AW238" s="156">
        <f t="shared" si="522"/>
        <v>0</v>
      </c>
      <c r="AX238" s="156">
        <f t="shared" si="522"/>
        <v>0</v>
      </c>
      <c r="AY238" s="156">
        <f t="shared" si="522"/>
        <v>0</v>
      </c>
      <c r="AZ238" s="156">
        <f t="shared" si="522"/>
        <v>0</v>
      </c>
      <c r="BA238" s="156">
        <f t="shared" si="522"/>
        <v>0</v>
      </c>
      <c r="BB238" s="156">
        <f t="shared" si="522"/>
        <v>0</v>
      </c>
      <c r="BC238" s="156">
        <f t="shared" si="522"/>
        <v>0</v>
      </c>
      <c r="BD238" s="156">
        <f t="shared" si="522"/>
        <v>0</v>
      </c>
      <c r="BE238" s="156">
        <f t="shared" si="522"/>
        <v>0</v>
      </c>
      <c r="BF238" s="156">
        <f t="shared" si="522"/>
        <v>0</v>
      </c>
      <c r="BG238" s="156">
        <f t="shared" si="522"/>
        <v>0</v>
      </c>
      <c r="BH238" s="156">
        <f t="shared" si="522"/>
        <v>0</v>
      </c>
      <c r="BI238" s="156">
        <f t="shared" si="522"/>
        <v>0</v>
      </c>
      <c r="BJ238" s="156">
        <f t="shared" si="522"/>
        <v>0</v>
      </c>
      <c r="BK238" s="156">
        <f t="shared" si="522"/>
        <v>0</v>
      </c>
      <c r="BL238" s="156">
        <f t="shared" si="522"/>
        <v>0</v>
      </c>
      <c r="BM238" s="156">
        <f t="shared" si="522"/>
        <v>0</v>
      </c>
      <c r="BN238" s="156">
        <f t="shared" si="522"/>
        <v>0</v>
      </c>
      <c r="BO238" s="156">
        <f t="shared" si="522"/>
        <v>0</v>
      </c>
      <c r="BP238" s="156">
        <f t="shared" ref="BP238:EA238" si="523">BP237*BP235*BP236</f>
        <v>0</v>
      </c>
      <c r="BQ238" s="156">
        <f t="shared" si="523"/>
        <v>0</v>
      </c>
      <c r="BR238" s="156">
        <f t="shared" si="523"/>
        <v>0</v>
      </c>
      <c r="BS238" s="156">
        <f t="shared" si="523"/>
        <v>0</v>
      </c>
      <c r="BT238" s="156">
        <f t="shared" si="523"/>
        <v>0</v>
      </c>
      <c r="BU238" s="156">
        <f t="shared" si="523"/>
        <v>0</v>
      </c>
      <c r="BV238" s="156">
        <f t="shared" si="523"/>
        <v>0</v>
      </c>
      <c r="BW238" s="156">
        <f t="shared" si="523"/>
        <v>0</v>
      </c>
      <c r="BX238" s="156">
        <f t="shared" si="523"/>
        <v>0</v>
      </c>
      <c r="BY238" s="156">
        <f t="shared" si="523"/>
        <v>0</v>
      </c>
      <c r="BZ238" s="156">
        <f t="shared" si="523"/>
        <v>0</v>
      </c>
      <c r="CA238" s="156">
        <f t="shared" si="523"/>
        <v>0</v>
      </c>
      <c r="CB238" s="156">
        <f t="shared" si="523"/>
        <v>0</v>
      </c>
      <c r="CC238" s="156">
        <f t="shared" si="523"/>
        <v>0</v>
      </c>
      <c r="CD238" s="156">
        <f t="shared" si="523"/>
        <v>0</v>
      </c>
      <c r="CE238" s="156">
        <f t="shared" si="523"/>
        <v>0</v>
      </c>
      <c r="CF238" s="156">
        <f t="shared" si="523"/>
        <v>0</v>
      </c>
      <c r="CG238" s="156">
        <f t="shared" si="523"/>
        <v>0</v>
      </c>
      <c r="CH238" s="156">
        <f t="shared" si="523"/>
        <v>0</v>
      </c>
      <c r="CI238" s="156">
        <f t="shared" si="523"/>
        <v>0</v>
      </c>
      <c r="CJ238" s="156">
        <f t="shared" si="523"/>
        <v>0</v>
      </c>
      <c r="CK238" s="156">
        <f t="shared" si="523"/>
        <v>0</v>
      </c>
      <c r="CL238" s="156">
        <f t="shared" si="523"/>
        <v>0</v>
      </c>
      <c r="CM238" s="156">
        <f t="shared" si="523"/>
        <v>0</v>
      </c>
      <c r="CN238" s="156">
        <f t="shared" si="523"/>
        <v>0</v>
      </c>
      <c r="CO238" s="156">
        <f t="shared" si="523"/>
        <v>0</v>
      </c>
      <c r="CP238" s="156">
        <f t="shared" si="523"/>
        <v>0</v>
      </c>
      <c r="CQ238" s="156">
        <f t="shared" si="523"/>
        <v>0</v>
      </c>
      <c r="CR238" s="156">
        <f t="shared" si="523"/>
        <v>0</v>
      </c>
      <c r="CS238" s="156">
        <f t="shared" si="523"/>
        <v>0</v>
      </c>
      <c r="CT238" s="156">
        <f t="shared" si="523"/>
        <v>0</v>
      </c>
      <c r="CU238" s="156">
        <f t="shared" si="523"/>
        <v>0</v>
      </c>
      <c r="CV238" s="156">
        <f t="shared" si="523"/>
        <v>0</v>
      </c>
      <c r="CW238" s="156">
        <f t="shared" si="523"/>
        <v>0</v>
      </c>
      <c r="CX238" s="156">
        <f t="shared" si="523"/>
        <v>0</v>
      </c>
      <c r="CY238" s="156">
        <f t="shared" si="523"/>
        <v>0</v>
      </c>
      <c r="CZ238" s="156">
        <f t="shared" si="523"/>
        <v>0</v>
      </c>
      <c r="DA238" s="156">
        <f t="shared" si="523"/>
        <v>0</v>
      </c>
      <c r="DB238" s="156">
        <f t="shared" si="523"/>
        <v>0</v>
      </c>
      <c r="DC238" s="156">
        <f t="shared" si="523"/>
        <v>0</v>
      </c>
      <c r="DD238" s="156">
        <f t="shared" si="523"/>
        <v>0</v>
      </c>
      <c r="DE238" s="156">
        <f t="shared" si="523"/>
        <v>0</v>
      </c>
      <c r="DF238" s="156">
        <f t="shared" si="523"/>
        <v>0</v>
      </c>
      <c r="DG238" s="156">
        <f t="shared" si="523"/>
        <v>0</v>
      </c>
      <c r="DH238" s="156">
        <f t="shared" si="523"/>
        <v>0</v>
      </c>
      <c r="DI238" s="156">
        <f t="shared" si="523"/>
        <v>0</v>
      </c>
      <c r="DJ238" s="156">
        <f t="shared" si="523"/>
        <v>0</v>
      </c>
      <c r="DK238" s="156">
        <f t="shared" si="523"/>
        <v>0</v>
      </c>
      <c r="DL238" s="156">
        <f t="shared" si="523"/>
        <v>0</v>
      </c>
      <c r="DM238" s="156">
        <f t="shared" si="523"/>
        <v>0</v>
      </c>
      <c r="DN238" s="156">
        <f t="shared" si="523"/>
        <v>0</v>
      </c>
      <c r="DO238" s="156">
        <f t="shared" si="523"/>
        <v>0</v>
      </c>
      <c r="DP238" s="156">
        <f t="shared" si="523"/>
        <v>0</v>
      </c>
      <c r="DQ238" s="156">
        <f t="shared" si="523"/>
        <v>0</v>
      </c>
      <c r="DR238" s="156">
        <f t="shared" si="523"/>
        <v>0</v>
      </c>
      <c r="DS238" s="156">
        <f t="shared" si="523"/>
        <v>0</v>
      </c>
      <c r="DT238" s="156">
        <f t="shared" si="523"/>
        <v>0</v>
      </c>
      <c r="DU238" s="156">
        <f t="shared" si="523"/>
        <v>0</v>
      </c>
      <c r="DV238" s="156">
        <f t="shared" si="523"/>
        <v>0</v>
      </c>
      <c r="DW238" s="156">
        <f t="shared" si="523"/>
        <v>0</v>
      </c>
      <c r="DX238" s="156">
        <f t="shared" si="523"/>
        <v>0</v>
      </c>
      <c r="DY238" s="156">
        <f t="shared" si="523"/>
        <v>0</v>
      </c>
      <c r="DZ238" s="156">
        <f t="shared" si="523"/>
        <v>0</v>
      </c>
      <c r="EA238" s="156">
        <f t="shared" si="523"/>
        <v>0</v>
      </c>
      <c r="EB238" s="156">
        <f t="shared" ref="EB238:FA238" si="524">EB237*EB235*EB236</f>
        <v>0</v>
      </c>
      <c r="EC238" s="156">
        <f t="shared" si="524"/>
        <v>0</v>
      </c>
      <c r="ED238" s="156">
        <f t="shared" si="524"/>
        <v>0</v>
      </c>
      <c r="EE238" s="156">
        <f t="shared" si="524"/>
        <v>0</v>
      </c>
      <c r="EF238" s="156">
        <f t="shared" si="524"/>
        <v>0</v>
      </c>
      <c r="EG238" s="156">
        <f t="shared" si="524"/>
        <v>0</v>
      </c>
      <c r="EH238" s="156">
        <f t="shared" si="524"/>
        <v>0</v>
      </c>
      <c r="EI238" s="156">
        <f t="shared" si="524"/>
        <v>0</v>
      </c>
      <c r="EJ238" s="156">
        <f t="shared" si="524"/>
        <v>0</v>
      </c>
      <c r="EK238" s="156">
        <f t="shared" si="524"/>
        <v>0</v>
      </c>
      <c r="EL238" s="156">
        <f t="shared" si="524"/>
        <v>0</v>
      </c>
      <c r="EM238" s="156">
        <f t="shared" si="524"/>
        <v>0</v>
      </c>
      <c r="EN238" s="156">
        <f t="shared" si="524"/>
        <v>0</v>
      </c>
      <c r="EO238" s="156">
        <f t="shared" si="524"/>
        <v>0</v>
      </c>
      <c r="EP238" s="156">
        <f t="shared" si="524"/>
        <v>0</v>
      </c>
      <c r="EQ238" s="156">
        <f t="shared" si="524"/>
        <v>0</v>
      </c>
      <c r="ER238" s="156">
        <f t="shared" si="524"/>
        <v>0</v>
      </c>
      <c r="ES238" s="156">
        <f t="shared" si="524"/>
        <v>0</v>
      </c>
      <c r="ET238" s="156">
        <f t="shared" si="524"/>
        <v>0</v>
      </c>
      <c r="EU238" s="156">
        <f t="shared" si="524"/>
        <v>0</v>
      </c>
      <c r="EV238" s="156">
        <f t="shared" si="524"/>
        <v>0</v>
      </c>
      <c r="EW238" s="156">
        <f t="shared" si="524"/>
        <v>0</v>
      </c>
      <c r="EX238" s="156">
        <f t="shared" si="524"/>
        <v>0</v>
      </c>
      <c r="EY238" s="156">
        <f t="shared" si="524"/>
        <v>0</v>
      </c>
      <c r="EZ238" s="156">
        <f t="shared" si="524"/>
        <v>0</v>
      </c>
      <c r="FA238" s="156">
        <f t="shared" si="524"/>
        <v>0</v>
      </c>
    </row>
    <row r="239" spans="1:157" x14ac:dyDescent="0.25">
      <c r="A239" s="11" t="s">
        <v>20</v>
      </c>
      <c r="B239" s="149" t="s">
        <v>9</v>
      </c>
      <c r="C239" s="149" t="s">
        <v>9</v>
      </c>
      <c r="D239" s="149" t="s">
        <v>9</v>
      </c>
      <c r="E239" s="149" t="s">
        <v>9</v>
      </c>
      <c r="F239" s="149" t="s">
        <v>9</v>
      </c>
      <c r="G239" s="149" t="s">
        <v>9</v>
      </c>
      <c r="H239" s="149" t="s">
        <v>9</v>
      </c>
      <c r="I239" s="149" t="s">
        <v>9</v>
      </c>
      <c r="J239" s="149" t="s">
        <v>9</v>
      </c>
      <c r="K239" s="149" t="s">
        <v>9</v>
      </c>
      <c r="L239" s="149" t="s">
        <v>9</v>
      </c>
      <c r="M239" s="149" t="s">
        <v>9</v>
      </c>
      <c r="N239" s="149" t="s">
        <v>9</v>
      </c>
      <c r="O239" s="149" t="s">
        <v>9</v>
      </c>
      <c r="P239" s="149" t="s">
        <v>9</v>
      </c>
      <c r="Q239" s="149" t="s">
        <v>9</v>
      </c>
      <c r="R239" s="149" t="s">
        <v>9</v>
      </c>
      <c r="S239" s="149" t="s">
        <v>9</v>
      </c>
      <c r="T239" s="149" t="s">
        <v>9</v>
      </c>
      <c r="U239" s="149" t="s">
        <v>9</v>
      </c>
      <c r="V239" s="149" t="s">
        <v>9</v>
      </c>
      <c r="W239" s="149" t="s">
        <v>9</v>
      </c>
      <c r="X239" s="149" t="s">
        <v>9</v>
      </c>
      <c r="Y239" s="149" t="s">
        <v>9</v>
      </c>
      <c r="Z239" s="149" t="s">
        <v>9</v>
      </c>
      <c r="AA239" s="149" t="s">
        <v>9</v>
      </c>
      <c r="AB239" s="149" t="s">
        <v>9</v>
      </c>
      <c r="AC239" s="149" t="s">
        <v>9</v>
      </c>
      <c r="AD239" s="149" t="s">
        <v>9</v>
      </c>
      <c r="AE239" s="149" t="s">
        <v>9</v>
      </c>
      <c r="AF239" s="149" t="s">
        <v>9</v>
      </c>
      <c r="AG239" s="149" t="s">
        <v>9</v>
      </c>
      <c r="AH239" s="149" t="s">
        <v>9</v>
      </c>
      <c r="AI239" s="149" t="s">
        <v>9</v>
      </c>
      <c r="AJ239" s="149" t="s">
        <v>9</v>
      </c>
      <c r="AK239" s="149" t="s">
        <v>9</v>
      </c>
      <c r="AL239" s="149" t="s">
        <v>9</v>
      </c>
      <c r="AM239" s="149" t="s">
        <v>9</v>
      </c>
      <c r="AN239" s="149" t="s">
        <v>9</v>
      </c>
      <c r="AO239" s="149" t="s">
        <v>9</v>
      </c>
      <c r="AP239" s="149" t="s">
        <v>9</v>
      </c>
      <c r="AQ239" s="149" t="s">
        <v>9</v>
      </c>
      <c r="AR239" s="149" t="s">
        <v>9</v>
      </c>
      <c r="AS239" s="149" t="s">
        <v>9</v>
      </c>
      <c r="AT239" s="149" t="s">
        <v>9</v>
      </c>
      <c r="AU239" s="149" t="s">
        <v>9</v>
      </c>
      <c r="AV239" s="149" t="s">
        <v>9</v>
      </c>
      <c r="AW239" s="149" t="s">
        <v>9</v>
      </c>
      <c r="AX239" s="149" t="s">
        <v>9</v>
      </c>
      <c r="AY239" s="149" t="s">
        <v>9</v>
      </c>
      <c r="AZ239" s="149" t="s">
        <v>9</v>
      </c>
      <c r="BA239" s="149" t="s">
        <v>9</v>
      </c>
      <c r="BB239" s="149" t="s">
        <v>9</v>
      </c>
      <c r="BC239" s="149" t="s">
        <v>9</v>
      </c>
      <c r="BD239" s="149" t="s">
        <v>9</v>
      </c>
      <c r="BE239" s="149" t="s">
        <v>9</v>
      </c>
      <c r="BF239" s="149" t="s">
        <v>9</v>
      </c>
      <c r="BG239" s="149" t="s">
        <v>9</v>
      </c>
      <c r="BH239" s="149" t="s">
        <v>9</v>
      </c>
      <c r="BI239" s="149" t="s">
        <v>9</v>
      </c>
      <c r="BJ239" s="149" t="s">
        <v>9</v>
      </c>
      <c r="BK239" s="149" t="s">
        <v>9</v>
      </c>
      <c r="BL239" s="149" t="s">
        <v>9</v>
      </c>
      <c r="BM239" s="149" t="s">
        <v>9</v>
      </c>
      <c r="BN239" s="149" t="s">
        <v>9</v>
      </c>
      <c r="BO239" s="149" t="s">
        <v>9</v>
      </c>
      <c r="BP239" s="149" t="s">
        <v>9</v>
      </c>
      <c r="BQ239" s="149" t="s">
        <v>9</v>
      </c>
      <c r="BR239" s="149" t="s">
        <v>9</v>
      </c>
      <c r="BS239" s="149" t="s">
        <v>9</v>
      </c>
      <c r="BT239" s="149" t="s">
        <v>9</v>
      </c>
      <c r="BU239" s="149" t="s">
        <v>9</v>
      </c>
      <c r="BV239" s="149" t="s">
        <v>9</v>
      </c>
      <c r="BW239" s="149" t="s">
        <v>9</v>
      </c>
      <c r="BX239" s="149" t="s">
        <v>9</v>
      </c>
      <c r="BY239" s="149" t="s">
        <v>9</v>
      </c>
      <c r="BZ239" s="149" t="s">
        <v>9</v>
      </c>
      <c r="CA239" s="149" t="s">
        <v>9</v>
      </c>
      <c r="CB239" s="149" t="s">
        <v>9</v>
      </c>
      <c r="CC239" s="149" t="s">
        <v>9</v>
      </c>
      <c r="CD239" s="149" t="s">
        <v>9</v>
      </c>
      <c r="CE239" s="149" t="s">
        <v>9</v>
      </c>
      <c r="CF239" s="149" t="s">
        <v>9</v>
      </c>
      <c r="CG239" s="149" t="s">
        <v>9</v>
      </c>
      <c r="CH239" s="149" t="s">
        <v>9</v>
      </c>
      <c r="CI239" s="149" t="s">
        <v>9</v>
      </c>
      <c r="CJ239" s="149" t="s">
        <v>9</v>
      </c>
      <c r="CK239" s="149" t="s">
        <v>9</v>
      </c>
      <c r="CL239" s="149" t="s">
        <v>9</v>
      </c>
      <c r="CM239" s="149" t="s">
        <v>9</v>
      </c>
      <c r="CN239" s="149" t="s">
        <v>9</v>
      </c>
      <c r="CO239" s="149" t="s">
        <v>9</v>
      </c>
      <c r="CP239" s="149" t="s">
        <v>9</v>
      </c>
      <c r="CQ239" s="149" t="s">
        <v>9</v>
      </c>
      <c r="CR239" s="149" t="s">
        <v>9</v>
      </c>
      <c r="CS239" s="149" t="s">
        <v>9</v>
      </c>
      <c r="CT239" s="149" t="s">
        <v>9</v>
      </c>
      <c r="CU239" s="149" t="s">
        <v>9</v>
      </c>
      <c r="CV239" s="149" t="s">
        <v>9</v>
      </c>
      <c r="CW239" s="149" t="s">
        <v>9</v>
      </c>
      <c r="CX239" s="149" t="s">
        <v>9</v>
      </c>
      <c r="CY239" s="149" t="s">
        <v>9</v>
      </c>
      <c r="CZ239" s="149" t="s">
        <v>9</v>
      </c>
      <c r="DA239" s="149" t="s">
        <v>9</v>
      </c>
      <c r="DB239" s="149" t="s">
        <v>9</v>
      </c>
      <c r="DC239" s="149" t="s">
        <v>9</v>
      </c>
      <c r="DD239" s="149" t="s">
        <v>9</v>
      </c>
      <c r="DE239" s="149" t="s">
        <v>9</v>
      </c>
      <c r="DF239" s="149" t="s">
        <v>9</v>
      </c>
      <c r="DG239" s="149" t="s">
        <v>9</v>
      </c>
      <c r="DH239" s="149" t="s">
        <v>9</v>
      </c>
      <c r="DI239" s="149" t="s">
        <v>9</v>
      </c>
      <c r="DJ239" s="149" t="s">
        <v>9</v>
      </c>
      <c r="DK239" s="149" t="s">
        <v>9</v>
      </c>
      <c r="DL239" s="149" t="s">
        <v>9</v>
      </c>
      <c r="DM239" s="149" t="s">
        <v>9</v>
      </c>
      <c r="DN239" s="149" t="s">
        <v>9</v>
      </c>
      <c r="DO239" s="149" t="s">
        <v>9</v>
      </c>
      <c r="DP239" s="149" t="s">
        <v>9</v>
      </c>
      <c r="DQ239" s="149" t="s">
        <v>9</v>
      </c>
      <c r="DR239" s="149" t="s">
        <v>9</v>
      </c>
      <c r="DS239" s="149" t="s">
        <v>9</v>
      </c>
      <c r="DT239" s="149" t="s">
        <v>9</v>
      </c>
      <c r="DU239" s="149" t="s">
        <v>9</v>
      </c>
      <c r="DV239" s="149" t="s">
        <v>9</v>
      </c>
      <c r="DW239" s="149" t="s">
        <v>9</v>
      </c>
      <c r="DX239" s="149" t="s">
        <v>9</v>
      </c>
      <c r="DY239" s="149" t="s">
        <v>9</v>
      </c>
      <c r="DZ239" s="149" t="s">
        <v>9</v>
      </c>
      <c r="EA239" s="149" t="s">
        <v>9</v>
      </c>
      <c r="EB239" s="149" t="s">
        <v>9</v>
      </c>
      <c r="EC239" s="149" t="s">
        <v>9</v>
      </c>
      <c r="ED239" s="149" t="s">
        <v>9</v>
      </c>
      <c r="EE239" s="149" t="s">
        <v>9</v>
      </c>
      <c r="EF239" s="149" t="s">
        <v>9</v>
      </c>
      <c r="EG239" s="149" t="s">
        <v>9</v>
      </c>
      <c r="EH239" s="149" t="s">
        <v>9</v>
      </c>
      <c r="EI239" s="149" t="s">
        <v>9</v>
      </c>
      <c r="EJ239" s="149" t="s">
        <v>9</v>
      </c>
      <c r="EK239" s="149" t="s">
        <v>9</v>
      </c>
      <c r="EL239" s="149" t="s">
        <v>9</v>
      </c>
      <c r="EM239" s="149" t="s">
        <v>9</v>
      </c>
      <c r="EN239" s="149" t="s">
        <v>9</v>
      </c>
      <c r="EO239" s="149" t="s">
        <v>9</v>
      </c>
      <c r="EP239" s="149" t="s">
        <v>9</v>
      </c>
      <c r="EQ239" s="149" t="s">
        <v>9</v>
      </c>
      <c r="ER239" s="149" t="s">
        <v>9</v>
      </c>
      <c r="ES239" s="149" t="s">
        <v>9</v>
      </c>
      <c r="ET239" s="149" t="s">
        <v>9</v>
      </c>
      <c r="EU239" s="149" t="s">
        <v>9</v>
      </c>
      <c r="EV239" s="149" t="s">
        <v>9</v>
      </c>
      <c r="EW239" s="149" t="s">
        <v>9</v>
      </c>
      <c r="EX239" s="149" t="s">
        <v>9</v>
      </c>
      <c r="EY239" s="149" t="s">
        <v>9</v>
      </c>
      <c r="EZ239" s="149" t="s">
        <v>9</v>
      </c>
      <c r="FA239" s="149" t="s">
        <v>9</v>
      </c>
    </row>
    <row r="240" spans="1:157" x14ac:dyDescent="0.25">
      <c r="A240" s="11" t="s">
        <v>11</v>
      </c>
      <c r="B240" s="157" t="e">
        <f>'Feed Inputs'!B24/1000</f>
        <v>#DIV/0!</v>
      </c>
      <c r="C240" s="157">
        <f>'Feed Inputs'!C24/1000</f>
        <v>0</v>
      </c>
      <c r="D240" s="157">
        <f>'Feed Inputs'!D24/1000</f>
        <v>0</v>
      </c>
      <c r="E240" s="157">
        <f>'Feed Inputs'!E24/1000</f>
        <v>0</v>
      </c>
      <c r="F240" s="157">
        <f>'Feed Inputs'!F24/1000</f>
        <v>0</v>
      </c>
      <c r="G240" s="157">
        <f>'Feed Inputs'!G24/1000</f>
        <v>0</v>
      </c>
      <c r="H240" s="157">
        <f>'Feed Inputs'!H24/1000</f>
        <v>0</v>
      </c>
      <c r="I240" s="157">
        <f>'Feed Inputs'!I24/1000</f>
        <v>0</v>
      </c>
      <c r="J240" s="157">
        <f>'Feed Inputs'!J24/1000</f>
        <v>0</v>
      </c>
      <c r="K240" s="157">
        <f>'Feed Inputs'!K24/1000</f>
        <v>0</v>
      </c>
      <c r="L240" s="157">
        <f>'Feed Inputs'!L24/1000</f>
        <v>0</v>
      </c>
      <c r="M240" s="157">
        <f>'Feed Inputs'!M24/1000</f>
        <v>0</v>
      </c>
      <c r="N240" s="157">
        <f>'Feed Inputs'!N24/1000</f>
        <v>0</v>
      </c>
      <c r="O240" s="157">
        <f>'Feed Inputs'!O24/1000</f>
        <v>0</v>
      </c>
      <c r="P240" s="157">
        <f>'Feed Inputs'!P24/1000</f>
        <v>0</v>
      </c>
      <c r="Q240" s="157">
        <f>'Feed Inputs'!Q24/1000</f>
        <v>0</v>
      </c>
      <c r="R240" s="157">
        <f>'Feed Inputs'!R24/1000</f>
        <v>0</v>
      </c>
      <c r="S240" s="157">
        <f>'Feed Inputs'!S24/1000</f>
        <v>0</v>
      </c>
      <c r="T240" s="157">
        <f>'Feed Inputs'!T24/1000</f>
        <v>0</v>
      </c>
      <c r="U240" s="157">
        <f>'Feed Inputs'!U24/1000</f>
        <v>0</v>
      </c>
      <c r="V240" s="157">
        <f>'Feed Inputs'!V24/1000</f>
        <v>0</v>
      </c>
      <c r="W240" s="157">
        <f>'Feed Inputs'!W24/1000</f>
        <v>0</v>
      </c>
      <c r="X240" s="157">
        <f>'Feed Inputs'!X24/1000</f>
        <v>0</v>
      </c>
      <c r="Y240" s="157">
        <f>'Feed Inputs'!Y24/1000</f>
        <v>0</v>
      </c>
      <c r="Z240" s="157">
        <f>'Feed Inputs'!Z24/1000</f>
        <v>0</v>
      </c>
      <c r="AA240" s="157">
        <f>'Feed Inputs'!AA24/1000</f>
        <v>0</v>
      </c>
      <c r="AB240" s="157">
        <f>'Feed Inputs'!AB24/1000</f>
        <v>0</v>
      </c>
      <c r="AC240" s="157">
        <f>'Feed Inputs'!AC24/1000</f>
        <v>0</v>
      </c>
      <c r="AD240" s="157">
        <f>'Feed Inputs'!AD24/1000</f>
        <v>0</v>
      </c>
      <c r="AE240" s="157">
        <f>'Feed Inputs'!AE24/1000</f>
        <v>0</v>
      </c>
      <c r="AF240" s="157">
        <f>'Feed Inputs'!AF24/1000</f>
        <v>0</v>
      </c>
      <c r="AG240" s="157">
        <f>'Feed Inputs'!AG24/1000</f>
        <v>0</v>
      </c>
      <c r="AH240" s="157">
        <f>'Feed Inputs'!AH24/1000</f>
        <v>0</v>
      </c>
      <c r="AI240" s="157">
        <f>'Feed Inputs'!AI24/1000</f>
        <v>0</v>
      </c>
      <c r="AJ240" s="157">
        <f>'Feed Inputs'!AJ24/1000</f>
        <v>0</v>
      </c>
      <c r="AK240" s="157">
        <f>'Feed Inputs'!AK24/1000</f>
        <v>0</v>
      </c>
      <c r="AL240" s="157">
        <f>'Feed Inputs'!AL24/1000</f>
        <v>0</v>
      </c>
      <c r="AM240" s="157">
        <f>'Feed Inputs'!AM24/1000</f>
        <v>0</v>
      </c>
      <c r="AN240" s="157">
        <f>'Feed Inputs'!AN24/1000</f>
        <v>0</v>
      </c>
      <c r="AO240" s="157">
        <f>'Feed Inputs'!AO24/1000</f>
        <v>0</v>
      </c>
      <c r="AP240" s="157">
        <f>'Feed Inputs'!AP24/1000</f>
        <v>0</v>
      </c>
      <c r="AQ240" s="157">
        <f>'Feed Inputs'!AQ24/1000</f>
        <v>0</v>
      </c>
      <c r="AR240" s="157">
        <f>'Feed Inputs'!AR24/1000</f>
        <v>0</v>
      </c>
      <c r="AS240" s="157">
        <f>'Feed Inputs'!AS24/1000</f>
        <v>0</v>
      </c>
      <c r="AT240" s="157">
        <f>'Feed Inputs'!AT24/1000</f>
        <v>0</v>
      </c>
      <c r="AU240" s="157">
        <f>'Feed Inputs'!AU24/1000</f>
        <v>0</v>
      </c>
      <c r="AV240" s="157">
        <f>'Feed Inputs'!AV24/1000</f>
        <v>0</v>
      </c>
      <c r="AW240" s="157">
        <f>'Feed Inputs'!AW24/1000</f>
        <v>0</v>
      </c>
      <c r="AX240" s="157">
        <f>'Feed Inputs'!AX24/1000</f>
        <v>0</v>
      </c>
      <c r="AY240" s="157">
        <f>'Feed Inputs'!AY24/1000</f>
        <v>0</v>
      </c>
      <c r="AZ240" s="157">
        <f>'Feed Inputs'!AZ24/1000</f>
        <v>0</v>
      </c>
      <c r="BA240" s="157">
        <f>'Feed Inputs'!BA24/1000</f>
        <v>0</v>
      </c>
      <c r="BB240" s="157">
        <f>'Feed Inputs'!BB24/1000</f>
        <v>0</v>
      </c>
      <c r="BC240" s="157">
        <f>'Feed Inputs'!BC24/1000</f>
        <v>0</v>
      </c>
      <c r="BD240" s="157">
        <f>'Feed Inputs'!BD24/1000</f>
        <v>0</v>
      </c>
      <c r="BE240" s="157">
        <f>'Feed Inputs'!BE24/1000</f>
        <v>0</v>
      </c>
      <c r="BF240" s="157">
        <f>'Feed Inputs'!BF24/1000</f>
        <v>0</v>
      </c>
      <c r="BG240" s="157">
        <f>'Feed Inputs'!BG24/1000</f>
        <v>0</v>
      </c>
      <c r="BH240" s="157">
        <f>'Feed Inputs'!BH24/1000</f>
        <v>0</v>
      </c>
      <c r="BI240" s="157">
        <f>'Feed Inputs'!BI24/1000</f>
        <v>0</v>
      </c>
      <c r="BJ240" s="157">
        <f>'Feed Inputs'!BJ24/1000</f>
        <v>0</v>
      </c>
      <c r="BK240" s="157">
        <f>'Feed Inputs'!BK24/1000</f>
        <v>0</v>
      </c>
      <c r="BL240" s="157">
        <f>'Feed Inputs'!BL24/1000</f>
        <v>0</v>
      </c>
      <c r="BM240" s="157">
        <f>'Feed Inputs'!BM24/1000</f>
        <v>0</v>
      </c>
      <c r="BN240" s="157">
        <f>'Feed Inputs'!BN24/1000</f>
        <v>0</v>
      </c>
      <c r="BO240" s="157">
        <f>'Feed Inputs'!BO24/1000</f>
        <v>0</v>
      </c>
      <c r="BP240" s="157">
        <f>'Feed Inputs'!BP24/1000</f>
        <v>0</v>
      </c>
      <c r="BQ240" s="157">
        <f>'Feed Inputs'!BQ24/1000</f>
        <v>0</v>
      </c>
      <c r="BR240" s="157">
        <f>'Feed Inputs'!BR24/1000</f>
        <v>0</v>
      </c>
      <c r="BS240" s="157">
        <f>'Feed Inputs'!BS24/1000</f>
        <v>0</v>
      </c>
      <c r="BT240" s="157">
        <f>'Feed Inputs'!BT24/1000</f>
        <v>0</v>
      </c>
      <c r="BU240" s="157">
        <f>'Feed Inputs'!BU24/1000</f>
        <v>0</v>
      </c>
      <c r="BV240" s="157">
        <f>'Feed Inputs'!BV24/1000</f>
        <v>0</v>
      </c>
      <c r="BW240" s="157">
        <f>'Feed Inputs'!BW24/1000</f>
        <v>0</v>
      </c>
      <c r="BX240" s="157">
        <f>'Feed Inputs'!BX24/1000</f>
        <v>0</v>
      </c>
      <c r="BY240" s="157">
        <f>'Feed Inputs'!BY24/1000</f>
        <v>0</v>
      </c>
      <c r="BZ240" s="157">
        <f>'Feed Inputs'!BZ24/1000</f>
        <v>0</v>
      </c>
      <c r="CA240" s="157">
        <f>'Feed Inputs'!CA24/1000</f>
        <v>0</v>
      </c>
      <c r="CB240" s="157">
        <f>'Feed Inputs'!CB24/1000</f>
        <v>0</v>
      </c>
      <c r="CC240" s="157">
        <f>'Feed Inputs'!CC24/1000</f>
        <v>0</v>
      </c>
      <c r="CD240" s="157">
        <f>'Feed Inputs'!CD24/1000</f>
        <v>0</v>
      </c>
      <c r="CE240" s="157">
        <f>'Feed Inputs'!CE24/1000</f>
        <v>0</v>
      </c>
      <c r="CF240" s="157">
        <f>'Feed Inputs'!CF24/1000</f>
        <v>0</v>
      </c>
      <c r="CG240" s="157">
        <f>'Feed Inputs'!CG24/1000</f>
        <v>0</v>
      </c>
      <c r="CH240" s="157">
        <f>'Feed Inputs'!CH24/1000</f>
        <v>0</v>
      </c>
      <c r="CI240" s="157">
        <f>'Feed Inputs'!CI24/1000</f>
        <v>0</v>
      </c>
      <c r="CJ240" s="157">
        <f>'Feed Inputs'!CJ24/1000</f>
        <v>0</v>
      </c>
      <c r="CK240" s="157">
        <f>'Feed Inputs'!CK24/1000</f>
        <v>0</v>
      </c>
      <c r="CL240" s="157">
        <f>'Feed Inputs'!CL24/1000</f>
        <v>0</v>
      </c>
      <c r="CM240" s="157">
        <f>'Feed Inputs'!CM24/1000</f>
        <v>0</v>
      </c>
      <c r="CN240" s="157">
        <f>'Feed Inputs'!CN24/1000</f>
        <v>0</v>
      </c>
      <c r="CO240" s="157">
        <f>'Feed Inputs'!CO24/1000</f>
        <v>0</v>
      </c>
      <c r="CP240" s="157">
        <f>'Feed Inputs'!CP24/1000</f>
        <v>0</v>
      </c>
      <c r="CQ240" s="157">
        <f>'Feed Inputs'!CQ24/1000</f>
        <v>0</v>
      </c>
      <c r="CR240" s="157">
        <f>'Feed Inputs'!CR24/1000</f>
        <v>0</v>
      </c>
      <c r="CS240" s="157">
        <f>'Feed Inputs'!CS24/1000</f>
        <v>0</v>
      </c>
      <c r="CT240" s="157">
        <f>'Feed Inputs'!CT24/1000</f>
        <v>0</v>
      </c>
      <c r="CU240" s="157">
        <f>'Feed Inputs'!CU24/1000</f>
        <v>0</v>
      </c>
      <c r="CV240" s="157">
        <f>'Feed Inputs'!CV24/1000</f>
        <v>0</v>
      </c>
      <c r="CW240" s="157">
        <f>'Feed Inputs'!CW24/1000</f>
        <v>0</v>
      </c>
      <c r="CX240" s="157">
        <f>'Feed Inputs'!CX24/1000</f>
        <v>0</v>
      </c>
      <c r="CY240" s="157">
        <f>'Feed Inputs'!CY24/1000</f>
        <v>0</v>
      </c>
      <c r="CZ240" s="157">
        <f>'Feed Inputs'!CZ24/1000</f>
        <v>0</v>
      </c>
      <c r="DA240" s="157">
        <f>'Feed Inputs'!DA24/1000</f>
        <v>0</v>
      </c>
      <c r="DB240" s="157">
        <f>'Feed Inputs'!DB24/1000</f>
        <v>0</v>
      </c>
      <c r="DC240" s="157">
        <f>'Feed Inputs'!DC24/1000</f>
        <v>0</v>
      </c>
      <c r="DD240" s="157">
        <f>'Feed Inputs'!DD24/1000</f>
        <v>0</v>
      </c>
      <c r="DE240" s="157">
        <f>'Feed Inputs'!DE24/1000</f>
        <v>0</v>
      </c>
      <c r="DF240" s="157">
        <f>'Feed Inputs'!DF24/1000</f>
        <v>0</v>
      </c>
      <c r="DG240" s="157">
        <f>'Feed Inputs'!DG24/1000</f>
        <v>0</v>
      </c>
      <c r="DH240" s="157">
        <f>'Feed Inputs'!DH24/1000</f>
        <v>0</v>
      </c>
      <c r="DI240" s="157">
        <f>'Feed Inputs'!DI24/1000</f>
        <v>0</v>
      </c>
      <c r="DJ240" s="157">
        <f>'Feed Inputs'!DJ24/1000</f>
        <v>0</v>
      </c>
      <c r="DK240" s="157">
        <f>'Feed Inputs'!DK24/1000</f>
        <v>0</v>
      </c>
      <c r="DL240" s="157">
        <f>'Feed Inputs'!DL24/1000</f>
        <v>0</v>
      </c>
      <c r="DM240" s="157">
        <f>'Feed Inputs'!DM24/1000</f>
        <v>0</v>
      </c>
      <c r="DN240" s="157">
        <f>'Feed Inputs'!DN24/1000</f>
        <v>0</v>
      </c>
      <c r="DO240" s="157">
        <f>'Feed Inputs'!DO24/1000</f>
        <v>0</v>
      </c>
      <c r="DP240" s="157">
        <f>'Feed Inputs'!DP24/1000</f>
        <v>0</v>
      </c>
      <c r="DQ240" s="157">
        <f>'Feed Inputs'!DQ24/1000</f>
        <v>0</v>
      </c>
      <c r="DR240" s="157">
        <f>'Feed Inputs'!DR24/1000</f>
        <v>0</v>
      </c>
      <c r="DS240" s="157">
        <f>'Feed Inputs'!DS24/1000</f>
        <v>0</v>
      </c>
      <c r="DT240" s="157">
        <f>'Feed Inputs'!DT24/1000</f>
        <v>0</v>
      </c>
      <c r="DU240" s="157">
        <f>'Feed Inputs'!DU24/1000</f>
        <v>0</v>
      </c>
      <c r="DV240" s="157">
        <f>'Feed Inputs'!DV24/1000</f>
        <v>0</v>
      </c>
      <c r="DW240" s="157">
        <f>'Feed Inputs'!DW24/1000</f>
        <v>0</v>
      </c>
      <c r="DX240" s="157">
        <f>'Feed Inputs'!DX24/1000</f>
        <v>0</v>
      </c>
      <c r="DY240" s="157">
        <f>'Feed Inputs'!DY24/1000</f>
        <v>0</v>
      </c>
      <c r="DZ240" s="157">
        <f>'Feed Inputs'!DZ24/1000</f>
        <v>0</v>
      </c>
      <c r="EA240" s="157">
        <f>'Feed Inputs'!EA24/1000</f>
        <v>0</v>
      </c>
      <c r="EB240" s="157">
        <f>'Feed Inputs'!EB24/1000</f>
        <v>0</v>
      </c>
      <c r="EC240" s="157">
        <f>'Feed Inputs'!EC24/1000</f>
        <v>0</v>
      </c>
      <c r="ED240" s="157">
        <f>'Feed Inputs'!ED24/1000</f>
        <v>0</v>
      </c>
      <c r="EE240" s="157">
        <f>'Feed Inputs'!EE24/1000</f>
        <v>0</v>
      </c>
      <c r="EF240" s="157">
        <f>'Feed Inputs'!EF24/1000</f>
        <v>0</v>
      </c>
      <c r="EG240" s="157">
        <f>'Feed Inputs'!EG24/1000</f>
        <v>0</v>
      </c>
      <c r="EH240" s="157">
        <f>'Feed Inputs'!EH24/1000</f>
        <v>0</v>
      </c>
      <c r="EI240" s="157">
        <f>'Feed Inputs'!EI24/1000</f>
        <v>0</v>
      </c>
      <c r="EJ240" s="157">
        <f>'Feed Inputs'!EJ24/1000</f>
        <v>0</v>
      </c>
      <c r="EK240" s="157">
        <f>'Feed Inputs'!EK24/1000</f>
        <v>0</v>
      </c>
      <c r="EL240" s="157">
        <f>'Feed Inputs'!EL24/1000</f>
        <v>0</v>
      </c>
      <c r="EM240" s="157">
        <f>'Feed Inputs'!EM24/1000</f>
        <v>0</v>
      </c>
      <c r="EN240" s="157">
        <f>'Feed Inputs'!EN24/1000</f>
        <v>0</v>
      </c>
      <c r="EO240" s="157">
        <f>'Feed Inputs'!EO24/1000</f>
        <v>0</v>
      </c>
      <c r="EP240" s="157">
        <f>'Feed Inputs'!EP24/1000</f>
        <v>0</v>
      </c>
      <c r="EQ240" s="157">
        <f>'Feed Inputs'!EQ24/1000</f>
        <v>0</v>
      </c>
      <c r="ER240" s="157">
        <f>'Feed Inputs'!ER24/1000</f>
        <v>0</v>
      </c>
      <c r="ES240" s="157">
        <f>'Feed Inputs'!ES24/1000</f>
        <v>0</v>
      </c>
      <c r="ET240" s="157">
        <f>'Feed Inputs'!ET24/1000</f>
        <v>0</v>
      </c>
      <c r="EU240" s="157">
        <f>'Feed Inputs'!EU24/1000</f>
        <v>0</v>
      </c>
      <c r="EV240" s="157">
        <f>'Feed Inputs'!EV24/1000</f>
        <v>0</v>
      </c>
      <c r="EW240" s="157">
        <f>'Feed Inputs'!EW24/1000</f>
        <v>0</v>
      </c>
      <c r="EX240" s="157">
        <f>'Feed Inputs'!EX24/1000</f>
        <v>0</v>
      </c>
      <c r="EY240" s="157">
        <f>'Feed Inputs'!EY24/1000</f>
        <v>0</v>
      </c>
      <c r="EZ240" s="157">
        <f>'Feed Inputs'!EZ24/1000</f>
        <v>0</v>
      </c>
      <c r="FA240" s="157">
        <f>'Feed Inputs'!FA24/1000</f>
        <v>0</v>
      </c>
    </row>
    <row r="241" spans="1:157" x14ac:dyDescent="0.25">
      <c r="A241" s="11" t="s">
        <v>41</v>
      </c>
      <c r="B241" s="157" t="e">
        <f>B238*B240</f>
        <v>#DIV/0!</v>
      </c>
      <c r="C241" s="157">
        <f>C238*C240</f>
        <v>0</v>
      </c>
      <c r="D241" s="157">
        <f t="shared" ref="D241:BO241" si="525">D238*D240</f>
        <v>0</v>
      </c>
      <c r="E241" s="157">
        <f t="shared" si="525"/>
        <v>0</v>
      </c>
      <c r="F241" s="157">
        <f t="shared" si="525"/>
        <v>0</v>
      </c>
      <c r="G241" s="157">
        <f t="shared" si="525"/>
        <v>0</v>
      </c>
      <c r="H241" s="157">
        <f t="shared" si="525"/>
        <v>0</v>
      </c>
      <c r="I241" s="157">
        <f t="shared" si="525"/>
        <v>0</v>
      </c>
      <c r="J241" s="157">
        <f t="shared" si="525"/>
        <v>0</v>
      </c>
      <c r="K241" s="157">
        <f t="shared" si="525"/>
        <v>0</v>
      </c>
      <c r="L241" s="157">
        <f t="shared" si="525"/>
        <v>0</v>
      </c>
      <c r="M241" s="157">
        <f t="shared" si="525"/>
        <v>0</v>
      </c>
      <c r="N241" s="157">
        <f t="shared" si="525"/>
        <v>0</v>
      </c>
      <c r="O241" s="157">
        <f t="shared" si="525"/>
        <v>0</v>
      </c>
      <c r="P241" s="157">
        <f t="shared" si="525"/>
        <v>0</v>
      </c>
      <c r="Q241" s="157">
        <f t="shared" si="525"/>
        <v>0</v>
      </c>
      <c r="R241" s="157">
        <f t="shared" si="525"/>
        <v>0</v>
      </c>
      <c r="S241" s="157">
        <f t="shared" si="525"/>
        <v>0</v>
      </c>
      <c r="T241" s="157">
        <f t="shared" si="525"/>
        <v>0</v>
      </c>
      <c r="U241" s="157">
        <f t="shared" si="525"/>
        <v>0</v>
      </c>
      <c r="V241" s="157">
        <f t="shared" si="525"/>
        <v>0</v>
      </c>
      <c r="W241" s="157">
        <f t="shared" si="525"/>
        <v>0</v>
      </c>
      <c r="X241" s="157">
        <f t="shared" si="525"/>
        <v>0</v>
      </c>
      <c r="Y241" s="157">
        <f t="shared" si="525"/>
        <v>0</v>
      </c>
      <c r="Z241" s="157">
        <f t="shared" si="525"/>
        <v>0</v>
      </c>
      <c r="AA241" s="157">
        <f t="shared" si="525"/>
        <v>0</v>
      </c>
      <c r="AB241" s="157">
        <f t="shared" si="525"/>
        <v>0</v>
      </c>
      <c r="AC241" s="157">
        <f t="shared" si="525"/>
        <v>0</v>
      </c>
      <c r="AD241" s="157">
        <f t="shared" si="525"/>
        <v>0</v>
      </c>
      <c r="AE241" s="157">
        <f t="shared" si="525"/>
        <v>0</v>
      </c>
      <c r="AF241" s="157">
        <f t="shared" si="525"/>
        <v>0</v>
      </c>
      <c r="AG241" s="157">
        <f t="shared" si="525"/>
        <v>0</v>
      </c>
      <c r="AH241" s="157">
        <f t="shared" si="525"/>
        <v>0</v>
      </c>
      <c r="AI241" s="157">
        <f t="shared" si="525"/>
        <v>0</v>
      </c>
      <c r="AJ241" s="157">
        <f t="shared" si="525"/>
        <v>0</v>
      </c>
      <c r="AK241" s="157">
        <f t="shared" si="525"/>
        <v>0</v>
      </c>
      <c r="AL241" s="157">
        <f t="shared" si="525"/>
        <v>0</v>
      </c>
      <c r="AM241" s="157">
        <f t="shared" si="525"/>
        <v>0</v>
      </c>
      <c r="AN241" s="157">
        <f t="shared" si="525"/>
        <v>0</v>
      </c>
      <c r="AO241" s="157">
        <f t="shared" si="525"/>
        <v>0</v>
      </c>
      <c r="AP241" s="157">
        <f t="shared" si="525"/>
        <v>0</v>
      </c>
      <c r="AQ241" s="157">
        <f t="shared" si="525"/>
        <v>0</v>
      </c>
      <c r="AR241" s="157">
        <f t="shared" si="525"/>
        <v>0</v>
      </c>
      <c r="AS241" s="157">
        <f t="shared" si="525"/>
        <v>0</v>
      </c>
      <c r="AT241" s="157">
        <f t="shared" si="525"/>
        <v>0</v>
      </c>
      <c r="AU241" s="157">
        <f t="shared" si="525"/>
        <v>0</v>
      </c>
      <c r="AV241" s="157">
        <f t="shared" si="525"/>
        <v>0</v>
      </c>
      <c r="AW241" s="157">
        <f t="shared" si="525"/>
        <v>0</v>
      </c>
      <c r="AX241" s="157">
        <f t="shared" si="525"/>
        <v>0</v>
      </c>
      <c r="AY241" s="157">
        <f t="shared" si="525"/>
        <v>0</v>
      </c>
      <c r="AZ241" s="157">
        <f t="shared" si="525"/>
        <v>0</v>
      </c>
      <c r="BA241" s="157">
        <f t="shared" si="525"/>
        <v>0</v>
      </c>
      <c r="BB241" s="157">
        <f t="shared" si="525"/>
        <v>0</v>
      </c>
      <c r="BC241" s="157">
        <f t="shared" si="525"/>
        <v>0</v>
      </c>
      <c r="BD241" s="157">
        <f t="shared" si="525"/>
        <v>0</v>
      </c>
      <c r="BE241" s="157">
        <f t="shared" si="525"/>
        <v>0</v>
      </c>
      <c r="BF241" s="157">
        <f t="shared" si="525"/>
        <v>0</v>
      </c>
      <c r="BG241" s="157">
        <f t="shared" si="525"/>
        <v>0</v>
      </c>
      <c r="BH241" s="157">
        <f t="shared" si="525"/>
        <v>0</v>
      </c>
      <c r="BI241" s="157">
        <f t="shared" si="525"/>
        <v>0</v>
      </c>
      <c r="BJ241" s="157">
        <f t="shared" si="525"/>
        <v>0</v>
      </c>
      <c r="BK241" s="157">
        <f t="shared" si="525"/>
        <v>0</v>
      </c>
      <c r="BL241" s="157">
        <f t="shared" si="525"/>
        <v>0</v>
      </c>
      <c r="BM241" s="157">
        <f t="shared" si="525"/>
        <v>0</v>
      </c>
      <c r="BN241" s="157">
        <f t="shared" si="525"/>
        <v>0</v>
      </c>
      <c r="BO241" s="157">
        <f t="shared" si="525"/>
        <v>0</v>
      </c>
      <c r="BP241" s="157">
        <f t="shared" ref="BP241:EA241" si="526">BP238*BP240</f>
        <v>0</v>
      </c>
      <c r="BQ241" s="157">
        <f t="shared" si="526"/>
        <v>0</v>
      </c>
      <c r="BR241" s="157">
        <f t="shared" si="526"/>
        <v>0</v>
      </c>
      <c r="BS241" s="157">
        <f t="shared" si="526"/>
        <v>0</v>
      </c>
      <c r="BT241" s="157">
        <f t="shared" si="526"/>
        <v>0</v>
      </c>
      <c r="BU241" s="157">
        <f t="shared" si="526"/>
        <v>0</v>
      </c>
      <c r="BV241" s="157">
        <f t="shared" si="526"/>
        <v>0</v>
      </c>
      <c r="BW241" s="157">
        <f t="shared" si="526"/>
        <v>0</v>
      </c>
      <c r="BX241" s="157">
        <f t="shared" si="526"/>
        <v>0</v>
      </c>
      <c r="BY241" s="157">
        <f t="shared" si="526"/>
        <v>0</v>
      </c>
      <c r="BZ241" s="157">
        <f t="shared" si="526"/>
        <v>0</v>
      </c>
      <c r="CA241" s="157">
        <f t="shared" si="526"/>
        <v>0</v>
      </c>
      <c r="CB241" s="157">
        <f t="shared" si="526"/>
        <v>0</v>
      </c>
      <c r="CC241" s="157">
        <f t="shared" si="526"/>
        <v>0</v>
      </c>
      <c r="CD241" s="157">
        <f t="shared" si="526"/>
        <v>0</v>
      </c>
      <c r="CE241" s="157">
        <f t="shared" si="526"/>
        <v>0</v>
      </c>
      <c r="CF241" s="157">
        <f t="shared" si="526"/>
        <v>0</v>
      </c>
      <c r="CG241" s="157">
        <f t="shared" si="526"/>
        <v>0</v>
      </c>
      <c r="CH241" s="157">
        <f t="shared" si="526"/>
        <v>0</v>
      </c>
      <c r="CI241" s="157">
        <f t="shared" si="526"/>
        <v>0</v>
      </c>
      <c r="CJ241" s="157">
        <f t="shared" si="526"/>
        <v>0</v>
      </c>
      <c r="CK241" s="157">
        <f t="shared" si="526"/>
        <v>0</v>
      </c>
      <c r="CL241" s="157">
        <f t="shared" si="526"/>
        <v>0</v>
      </c>
      <c r="CM241" s="157">
        <f t="shared" si="526"/>
        <v>0</v>
      </c>
      <c r="CN241" s="157">
        <f t="shared" si="526"/>
        <v>0</v>
      </c>
      <c r="CO241" s="157">
        <f t="shared" si="526"/>
        <v>0</v>
      </c>
      <c r="CP241" s="157">
        <f t="shared" si="526"/>
        <v>0</v>
      </c>
      <c r="CQ241" s="157">
        <f t="shared" si="526"/>
        <v>0</v>
      </c>
      <c r="CR241" s="157">
        <f t="shared" si="526"/>
        <v>0</v>
      </c>
      <c r="CS241" s="157">
        <f t="shared" si="526"/>
        <v>0</v>
      </c>
      <c r="CT241" s="157">
        <f t="shared" si="526"/>
        <v>0</v>
      </c>
      <c r="CU241" s="157">
        <f t="shared" si="526"/>
        <v>0</v>
      </c>
      <c r="CV241" s="157">
        <f t="shared" si="526"/>
        <v>0</v>
      </c>
      <c r="CW241" s="157">
        <f t="shared" si="526"/>
        <v>0</v>
      </c>
      <c r="CX241" s="157">
        <f t="shared" si="526"/>
        <v>0</v>
      </c>
      <c r="CY241" s="157">
        <f t="shared" si="526"/>
        <v>0</v>
      </c>
      <c r="CZ241" s="157">
        <f t="shared" si="526"/>
        <v>0</v>
      </c>
      <c r="DA241" s="157">
        <f t="shared" si="526"/>
        <v>0</v>
      </c>
      <c r="DB241" s="157">
        <f t="shared" si="526"/>
        <v>0</v>
      </c>
      <c r="DC241" s="157">
        <f t="shared" si="526"/>
        <v>0</v>
      </c>
      <c r="DD241" s="157">
        <f t="shared" si="526"/>
        <v>0</v>
      </c>
      <c r="DE241" s="157">
        <f t="shared" si="526"/>
        <v>0</v>
      </c>
      <c r="DF241" s="157">
        <f t="shared" si="526"/>
        <v>0</v>
      </c>
      <c r="DG241" s="157">
        <f t="shared" si="526"/>
        <v>0</v>
      </c>
      <c r="DH241" s="157">
        <f t="shared" si="526"/>
        <v>0</v>
      </c>
      <c r="DI241" s="157">
        <f t="shared" si="526"/>
        <v>0</v>
      </c>
      <c r="DJ241" s="157">
        <f t="shared" si="526"/>
        <v>0</v>
      </c>
      <c r="DK241" s="157">
        <f t="shared" si="526"/>
        <v>0</v>
      </c>
      <c r="DL241" s="157">
        <f t="shared" si="526"/>
        <v>0</v>
      </c>
      <c r="DM241" s="157">
        <f t="shared" si="526"/>
        <v>0</v>
      </c>
      <c r="DN241" s="157">
        <f t="shared" si="526"/>
        <v>0</v>
      </c>
      <c r="DO241" s="157">
        <f t="shared" si="526"/>
        <v>0</v>
      </c>
      <c r="DP241" s="157">
        <f t="shared" si="526"/>
        <v>0</v>
      </c>
      <c r="DQ241" s="157">
        <f t="shared" si="526"/>
        <v>0</v>
      </c>
      <c r="DR241" s="157">
        <f t="shared" si="526"/>
        <v>0</v>
      </c>
      <c r="DS241" s="157">
        <f t="shared" si="526"/>
        <v>0</v>
      </c>
      <c r="DT241" s="157">
        <f t="shared" si="526"/>
        <v>0</v>
      </c>
      <c r="DU241" s="157">
        <f t="shared" si="526"/>
        <v>0</v>
      </c>
      <c r="DV241" s="157">
        <f t="shared" si="526"/>
        <v>0</v>
      </c>
      <c r="DW241" s="157">
        <f t="shared" si="526"/>
        <v>0</v>
      </c>
      <c r="DX241" s="157">
        <f t="shared" si="526"/>
        <v>0</v>
      </c>
      <c r="DY241" s="157">
        <f t="shared" si="526"/>
        <v>0</v>
      </c>
      <c r="DZ241" s="157">
        <f t="shared" si="526"/>
        <v>0</v>
      </c>
      <c r="EA241" s="157">
        <f t="shared" si="526"/>
        <v>0</v>
      </c>
      <c r="EB241" s="157">
        <f t="shared" ref="EB241:FA241" si="527">EB238*EB240</f>
        <v>0</v>
      </c>
      <c r="EC241" s="157">
        <f t="shared" si="527"/>
        <v>0</v>
      </c>
      <c r="ED241" s="157">
        <f t="shared" si="527"/>
        <v>0</v>
      </c>
      <c r="EE241" s="157">
        <f t="shared" si="527"/>
        <v>0</v>
      </c>
      <c r="EF241" s="157">
        <f t="shared" si="527"/>
        <v>0</v>
      </c>
      <c r="EG241" s="157">
        <f t="shared" si="527"/>
        <v>0</v>
      </c>
      <c r="EH241" s="157">
        <f t="shared" si="527"/>
        <v>0</v>
      </c>
      <c r="EI241" s="157">
        <f t="shared" si="527"/>
        <v>0</v>
      </c>
      <c r="EJ241" s="157">
        <f t="shared" si="527"/>
        <v>0</v>
      </c>
      <c r="EK241" s="157">
        <f t="shared" si="527"/>
        <v>0</v>
      </c>
      <c r="EL241" s="157">
        <f t="shared" si="527"/>
        <v>0</v>
      </c>
      <c r="EM241" s="157">
        <f t="shared" si="527"/>
        <v>0</v>
      </c>
      <c r="EN241" s="157">
        <f t="shared" si="527"/>
        <v>0</v>
      </c>
      <c r="EO241" s="157">
        <f t="shared" si="527"/>
        <v>0</v>
      </c>
      <c r="EP241" s="157">
        <f t="shared" si="527"/>
        <v>0</v>
      </c>
      <c r="EQ241" s="157">
        <f t="shared" si="527"/>
        <v>0</v>
      </c>
      <c r="ER241" s="157">
        <f t="shared" si="527"/>
        <v>0</v>
      </c>
      <c r="ES241" s="157">
        <f t="shared" si="527"/>
        <v>0</v>
      </c>
      <c r="ET241" s="157">
        <f t="shared" si="527"/>
        <v>0</v>
      </c>
      <c r="EU241" s="157">
        <f t="shared" si="527"/>
        <v>0</v>
      </c>
      <c r="EV241" s="157">
        <f t="shared" si="527"/>
        <v>0</v>
      </c>
      <c r="EW241" s="157">
        <f t="shared" si="527"/>
        <v>0</v>
      </c>
      <c r="EX241" s="157">
        <f t="shared" si="527"/>
        <v>0</v>
      </c>
      <c r="EY241" s="157">
        <f t="shared" si="527"/>
        <v>0</v>
      </c>
      <c r="EZ241" s="157">
        <f t="shared" si="527"/>
        <v>0</v>
      </c>
      <c r="FA241" s="157">
        <f t="shared" si="527"/>
        <v>0</v>
      </c>
    </row>
    <row r="242" spans="1:157" x14ac:dyDescent="0.25">
      <c r="A242" s="11" t="s">
        <v>74</v>
      </c>
      <c r="B242" s="139" t="e">
        <f t="shared" ref="B242:C242" si="528">B238/B3</f>
        <v>#DIV/0!</v>
      </c>
      <c r="C242" s="139" t="e">
        <f t="shared" si="528"/>
        <v>#DIV/0!</v>
      </c>
      <c r="D242" s="139" t="e">
        <f t="shared" ref="D242:BO242" si="529">D238/D3</f>
        <v>#DIV/0!</v>
      </c>
      <c r="E242" s="139" t="e">
        <f t="shared" si="529"/>
        <v>#DIV/0!</v>
      </c>
      <c r="F242" s="139" t="e">
        <f t="shared" si="529"/>
        <v>#DIV/0!</v>
      </c>
      <c r="G242" s="139" t="e">
        <f t="shared" si="529"/>
        <v>#DIV/0!</v>
      </c>
      <c r="H242" s="139" t="e">
        <f t="shared" si="529"/>
        <v>#DIV/0!</v>
      </c>
      <c r="I242" s="139" t="e">
        <f t="shared" si="529"/>
        <v>#DIV/0!</v>
      </c>
      <c r="J242" s="139" t="e">
        <f t="shared" si="529"/>
        <v>#DIV/0!</v>
      </c>
      <c r="K242" s="139" t="e">
        <f t="shared" si="529"/>
        <v>#DIV/0!</v>
      </c>
      <c r="L242" s="139" t="e">
        <f t="shared" si="529"/>
        <v>#DIV/0!</v>
      </c>
      <c r="M242" s="139" t="e">
        <f t="shared" si="529"/>
        <v>#DIV/0!</v>
      </c>
      <c r="N242" s="139" t="e">
        <f t="shared" si="529"/>
        <v>#DIV/0!</v>
      </c>
      <c r="O242" s="139" t="e">
        <f t="shared" si="529"/>
        <v>#DIV/0!</v>
      </c>
      <c r="P242" s="139" t="e">
        <f t="shared" si="529"/>
        <v>#DIV/0!</v>
      </c>
      <c r="Q242" s="139" t="e">
        <f t="shared" si="529"/>
        <v>#DIV/0!</v>
      </c>
      <c r="R242" s="139" t="e">
        <f t="shared" si="529"/>
        <v>#DIV/0!</v>
      </c>
      <c r="S242" s="139" t="e">
        <f t="shared" si="529"/>
        <v>#DIV/0!</v>
      </c>
      <c r="T242" s="139" t="e">
        <f t="shared" si="529"/>
        <v>#DIV/0!</v>
      </c>
      <c r="U242" s="139" t="e">
        <f t="shared" si="529"/>
        <v>#DIV/0!</v>
      </c>
      <c r="V242" s="139" t="e">
        <f t="shared" si="529"/>
        <v>#DIV/0!</v>
      </c>
      <c r="W242" s="139" t="e">
        <f t="shared" si="529"/>
        <v>#DIV/0!</v>
      </c>
      <c r="X242" s="139" t="e">
        <f t="shared" si="529"/>
        <v>#DIV/0!</v>
      </c>
      <c r="Y242" s="139" t="e">
        <f t="shared" si="529"/>
        <v>#DIV/0!</v>
      </c>
      <c r="Z242" s="139" t="e">
        <f t="shared" si="529"/>
        <v>#DIV/0!</v>
      </c>
      <c r="AA242" s="139" t="e">
        <f t="shared" si="529"/>
        <v>#DIV/0!</v>
      </c>
      <c r="AB242" s="139" t="e">
        <f t="shared" si="529"/>
        <v>#DIV/0!</v>
      </c>
      <c r="AC242" s="139" t="e">
        <f t="shared" si="529"/>
        <v>#DIV/0!</v>
      </c>
      <c r="AD242" s="139" t="e">
        <f t="shared" si="529"/>
        <v>#DIV/0!</v>
      </c>
      <c r="AE242" s="139" t="e">
        <f t="shared" si="529"/>
        <v>#DIV/0!</v>
      </c>
      <c r="AF242" s="139" t="e">
        <f t="shared" si="529"/>
        <v>#DIV/0!</v>
      </c>
      <c r="AG242" s="139" t="e">
        <f t="shared" si="529"/>
        <v>#DIV/0!</v>
      </c>
      <c r="AH242" s="139" t="e">
        <f t="shared" si="529"/>
        <v>#DIV/0!</v>
      </c>
      <c r="AI242" s="139" t="e">
        <f t="shared" si="529"/>
        <v>#DIV/0!</v>
      </c>
      <c r="AJ242" s="139" t="e">
        <f t="shared" si="529"/>
        <v>#DIV/0!</v>
      </c>
      <c r="AK242" s="139" t="e">
        <f t="shared" si="529"/>
        <v>#DIV/0!</v>
      </c>
      <c r="AL242" s="139" t="e">
        <f t="shared" si="529"/>
        <v>#DIV/0!</v>
      </c>
      <c r="AM242" s="139" t="e">
        <f t="shared" si="529"/>
        <v>#DIV/0!</v>
      </c>
      <c r="AN242" s="139" t="e">
        <f t="shared" si="529"/>
        <v>#DIV/0!</v>
      </c>
      <c r="AO242" s="139" t="e">
        <f t="shared" si="529"/>
        <v>#DIV/0!</v>
      </c>
      <c r="AP242" s="139" t="e">
        <f t="shared" si="529"/>
        <v>#DIV/0!</v>
      </c>
      <c r="AQ242" s="139" t="e">
        <f t="shared" si="529"/>
        <v>#DIV/0!</v>
      </c>
      <c r="AR242" s="139" t="e">
        <f t="shared" si="529"/>
        <v>#DIV/0!</v>
      </c>
      <c r="AS242" s="139" t="e">
        <f t="shared" si="529"/>
        <v>#DIV/0!</v>
      </c>
      <c r="AT242" s="139" t="e">
        <f t="shared" si="529"/>
        <v>#DIV/0!</v>
      </c>
      <c r="AU242" s="139" t="e">
        <f t="shared" si="529"/>
        <v>#DIV/0!</v>
      </c>
      <c r="AV242" s="139" t="e">
        <f t="shared" si="529"/>
        <v>#DIV/0!</v>
      </c>
      <c r="AW242" s="139" t="e">
        <f t="shared" si="529"/>
        <v>#DIV/0!</v>
      </c>
      <c r="AX242" s="139" t="e">
        <f t="shared" si="529"/>
        <v>#DIV/0!</v>
      </c>
      <c r="AY242" s="139" t="e">
        <f t="shared" si="529"/>
        <v>#DIV/0!</v>
      </c>
      <c r="AZ242" s="139" t="e">
        <f t="shared" si="529"/>
        <v>#DIV/0!</v>
      </c>
      <c r="BA242" s="139" t="e">
        <f t="shared" si="529"/>
        <v>#DIV/0!</v>
      </c>
      <c r="BB242" s="139" t="e">
        <f t="shared" si="529"/>
        <v>#DIV/0!</v>
      </c>
      <c r="BC242" s="139" t="e">
        <f t="shared" si="529"/>
        <v>#DIV/0!</v>
      </c>
      <c r="BD242" s="139" t="e">
        <f t="shared" si="529"/>
        <v>#DIV/0!</v>
      </c>
      <c r="BE242" s="139" t="e">
        <f t="shared" si="529"/>
        <v>#DIV/0!</v>
      </c>
      <c r="BF242" s="139" t="e">
        <f t="shared" si="529"/>
        <v>#DIV/0!</v>
      </c>
      <c r="BG242" s="139" t="e">
        <f t="shared" si="529"/>
        <v>#DIV/0!</v>
      </c>
      <c r="BH242" s="139" t="e">
        <f t="shared" si="529"/>
        <v>#DIV/0!</v>
      </c>
      <c r="BI242" s="139" t="e">
        <f t="shared" si="529"/>
        <v>#DIV/0!</v>
      </c>
      <c r="BJ242" s="139" t="e">
        <f t="shared" si="529"/>
        <v>#DIV/0!</v>
      </c>
      <c r="BK242" s="139" t="e">
        <f t="shared" si="529"/>
        <v>#DIV/0!</v>
      </c>
      <c r="BL242" s="139" t="e">
        <f t="shared" si="529"/>
        <v>#DIV/0!</v>
      </c>
      <c r="BM242" s="139" t="e">
        <f t="shared" si="529"/>
        <v>#DIV/0!</v>
      </c>
      <c r="BN242" s="139" t="e">
        <f t="shared" si="529"/>
        <v>#DIV/0!</v>
      </c>
      <c r="BO242" s="139" t="e">
        <f t="shared" si="529"/>
        <v>#DIV/0!</v>
      </c>
      <c r="BP242" s="139" t="e">
        <f t="shared" ref="BP242:EA242" si="530">BP238/BP3</f>
        <v>#DIV/0!</v>
      </c>
      <c r="BQ242" s="139" t="e">
        <f t="shared" si="530"/>
        <v>#DIV/0!</v>
      </c>
      <c r="BR242" s="139" t="e">
        <f t="shared" si="530"/>
        <v>#DIV/0!</v>
      </c>
      <c r="BS242" s="139" t="e">
        <f t="shared" si="530"/>
        <v>#DIV/0!</v>
      </c>
      <c r="BT242" s="139" t="e">
        <f t="shared" si="530"/>
        <v>#DIV/0!</v>
      </c>
      <c r="BU242" s="139" t="e">
        <f t="shared" si="530"/>
        <v>#DIV/0!</v>
      </c>
      <c r="BV242" s="139" t="e">
        <f t="shared" si="530"/>
        <v>#DIV/0!</v>
      </c>
      <c r="BW242" s="139" t="e">
        <f t="shared" si="530"/>
        <v>#DIV/0!</v>
      </c>
      <c r="BX242" s="139" t="e">
        <f t="shared" si="530"/>
        <v>#DIV/0!</v>
      </c>
      <c r="BY242" s="139" t="e">
        <f t="shared" si="530"/>
        <v>#DIV/0!</v>
      </c>
      <c r="BZ242" s="139" t="e">
        <f t="shared" si="530"/>
        <v>#DIV/0!</v>
      </c>
      <c r="CA242" s="139" t="e">
        <f t="shared" si="530"/>
        <v>#DIV/0!</v>
      </c>
      <c r="CB242" s="139" t="e">
        <f t="shared" si="530"/>
        <v>#DIV/0!</v>
      </c>
      <c r="CC242" s="139" t="e">
        <f t="shared" si="530"/>
        <v>#DIV/0!</v>
      </c>
      <c r="CD242" s="139" t="e">
        <f t="shared" si="530"/>
        <v>#DIV/0!</v>
      </c>
      <c r="CE242" s="139" t="e">
        <f t="shared" si="530"/>
        <v>#DIV/0!</v>
      </c>
      <c r="CF242" s="139" t="e">
        <f t="shared" si="530"/>
        <v>#DIV/0!</v>
      </c>
      <c r="CG242" s="139" t="e">
        <f t="shared" si="530"/>
        <v>#DIV/0!</v>
      </c>
      <c r="CH242" s="139" t="e">
        <f t="shared" si="530"/>
        <v>#DIV/0!</v>
      </c>
      <c r="CI242" s="139" t="e">
        <f t="shared" si="530"/>
        <v>#DIV/0!</v>
      </c>
      <c r="CJ242" s="139" t="e">
        <f t="shared" si="530"/>
        <v>#DIV/0!</v>
      </c>
      <c r="CK242" s="139" t="e">
        <f t="shared" si="530"/>
        <v>#DIV/0!</v>
      </c>
      <c r="CL242" s="139" t="e">
        <f t="shared" si="530"/>
        <v>#DIV/0!</v>
      </c>
      <c r="CM242" s="139" t="e">
        <f t="shared" si="530"/>
        <v>#DIV/0!</v>
      </c>
      <c r="CN242" s="139" t="e">
        <f t="shared" si="530"/>
        <v>#DIV/0!</v>
      </c>
      <c r="CO242" s="139" t="e">
        <f t="shared" si="530"/>
        <v>#DIV/0!</v>
      </c>
      <c r="CP242" s="139" t="e">
        <f t="shared" si="530"/>
        <v>#DIV/0!</v>
      </c>
      <c r="CQ242" s="139" t="e">
        <f t="shared" si="530"/>
        <v>#DIV/0!</v>
      </c>
      <c r="CR242" s="139" t="e">
        <f t="shared" si="530"/>
        <v>#DIV/0!</v>
      </c>
      <c r="CS242" s="139" t="e">
        <f t="shared" si="530"/>
        <v>#DIV/0!</v>
      </c>
      <c r="CT242" s="139" t="e">
        <f t="shared" si="530"/>
        <v>#DIV/0!</v>
      </c>
      <c r="CU242" s="139" t="e">
        <f t="shared" si="530"/>
        <v>#DIV/0!</v>
      </c>
      <c r="CV242" s="139" t="e">
        <f t="shared" si="530"/>
        <v>#DIV/0!</v>
      </c>
      <c r="CW242" s="139" t="e">
        <f t="shared" si="530"/>
        <v>#DIV/0!</v>
      </c>
      <c r="CX242" s="139" t="e">
        <f t="shared" si="530"/>
        <v>#DIV/0!</v>
      </c>
      <c r="CY242" s="139" t="e">
        <f t="shared" si="530"/>
        <v>#DIV/0!</v>
      </c>
      <c r="CZ242" s="139" t="e">
        <f t="shared" si="530"/>
        <v>#DIV/0!</v>
      </c>
      <c r="DA242" s="139" t="e">
        <f t="shared" si="530"/>
        <v>#DIV/0!</v>
      </c>
      <c r="DB242" s="139" t="e">
        <f t="shared" si="530"/>
        <v>#DIV/0!</v>
      </c>
      <c r="DC242" s="139" t="e">
        <f t="shared" si="530"/>
        <v>#DIV/0!</v>
      </c>
      <c r="DD242" s="139" t="e">
        <f t="shared" si="530"/>
        <v>#DIV/0!</v>
      </c>
      <c r="DE242" s="139" t="e">
        <f t="shared" si="530"/>
        <v>#DIV/0!</v>
      </c>
      <c r="DF242" s="139" t="e">
        <f t="shared" si="530"/>
        <v>#DIV/0!</v>
      </c>
      <c r="DG242" s="139" t="e">
        <f t="shared" si="530"/>
        <v>#DIV/0!</v>
      </c>
      <c r="DH242" s="139" t="e">
        <f t="shared" si="530"/>
        <v>#DIV/0!</v>
      </c>
      <c r="DI242" s="139" t="e">
        <f t="shared" si="530"/>
        <v>#DIV/0!</v>
      </c>
      <c r="DJ242" s="139" t="e">
        <f t="shared" si="530"/>
        <v>#DIV/0!</v>
      </c>
      <c r="DK242" s="139" t="e">
        <f t="shared" si="530"/>
        <v>#DIV/0!</v>
      </c>
      <c r="DL242" s="139" t="e">
        <f t="shared" si="530"/>
        <v>#DIV/0!</v>
      </c>
      <c r="DM242" s="139" t="e">
        <f t="shared" si="530"/>
        <v>#DIV/0!</v>
      </c>
      <c r="DN242" s="139" t="e">
        <f t="shared" si="530"/>
        <v>#DIV/0!</v>
      </c>
      <c r="DO242" s="139" t="e">
        <f t="shared" si="530"/>
        <v>#DIV/0!</v>
      </c>
      <c r="DP242" s="139" t="e">
        <f t="shared" si="530"/>
        <v>#DIV/0!</v>
      </c>
      <c r="DQ242" s="139" t="e">
        <f t="shared" si="530"/>
        <v>#DIV/0!</v>
      </c>
      <c r="DR242" s="139" t="e">
        <f t="shared" si="530"/>
        <v>#DIV/0!</v>
      </c>
      <c r="DS242" s="139" t="e">
        <f t="shared" si="530"/>
        <v>#DIV/0!</v>
      </c>
      <c r="DT242" s="139" t="e">
        <f t="shared" si="530"/>
        <v>#DIV/0!</v>
      </c>
      <c r="DU242" s="139" t="e">
        <f t="shared" si="530"/>
        <v>#DIV/0!</v>
      </c>
      <c r="DV242" s="139" t="e">
        <f t="shared" si="530"/>
        <v>#DIV/0!</v>
      </c>
      <c r="DW242" s="139" t="e">
        <f t="shared" si="530"/>
        <v>#DIV/0!</v>
      </c>
      <c r="DX242" s="139" t="e">
        <f t="shared" si="530"/>
        <v>#DIV/0!</v>
      </c>
      <c r="DY242" s="139" t="e">
        <f t="shared" si="530"/>
        <v>#DIV/0!</v>
      </c>
      <c r="DZ242" s="139" t="e">
        <f t="shared" si="530"/>
        <v>#DIV/0!</v>
      </c>
      <c r="EA242" s="139" t="e">
        <f t="shared" si="530"/>
        <v>#DIV/0!</v>
      </c>
      <c r="EB242" s="139" t="e">
        <f t="shared" ref="EB242:FA242" si="531">EB238/EB3</f>
        <v>#DIV/0!</v>
      </c>
      <c r="EC242" s="139" t="e">
        <f t="shared" si="531"/>
        <v>#DIV/0!</v>
      </c>
      <c r="ED242" s="139" t="e">
        <f t="shared" si="531"/>
        <v>#DIV/0!</v>
      </c>
      <c r="EE242" s="139" t="e">
        <f t="shared" si="531"/>
        <v>#DIV/0!</v>
      </c>
      <c r="EF242" s="139" t="e">
        <f t="shared" si="531"/>
        <v>#DIV/0!</v>
      </c>
      <c r="EG242" s="139" t="e">
        <f t="shared" si="531"/>
        <v>#DIV/0!</v>
      </c>
      <c r="EH242" s="139" t="e">
        <f t="shared" si="531"/>
        <v>#DIV/0!</v>
      </c>
      <c r="EI242" s="139" t="e">
        <f t="shared" si="531"/>
        <v>#DIV/0!</v>
      </c>
      <c r="EJ242" s="139" t="e">
        <f t="shared" si="531"/>
        <v>#DIV/0!</v>
      </c>
      <c r="EK242" s="139" t="e">
        <f t="shared" si="531"/>
        <v>#DIV/0!</v>
      </c>
      <c r="EL242" s="139" t="e">
        <f t="shared" si="531"/>
        <v>#DIV/0!</v>
      </c>
      <c r="EM242" s="139" t="e">
        <f t="shared" si="531"/>
        <v>#DIV/0!</v>
      </c>
      <c r="EN242" s="139" t="e">
        <f t="shared" si="531"/>
        <v>#DIV/0!</v>
      </c>
      <c r="EO242" s="139" t="e">
        <f t="shared" si="531"/>
        <v>#DIV/0!</v>
      </c>
      <c r="EP242" s="139" t="e">
        <f t="shared" si="531"/>
        <v>#DIV/0!</v>
      </c>
      <c r="EQ242" s="139" t="e">
        <f t="shared" si="531"/>
        <v>#DIV/0!</v>
      </c>
      <c r="ER242" s="139" t="e">
        <f t="shared" si="531"/>
        <v>#DIV/0!</v>
      </c>
      <c r="ES242" s="139" t="e">
        <f t="shared" si="531"/>
        <v>#DIV/0!</v>
      </c>
      <c r="ET242" s="139" t="e">
        <f t="shared" si="531"/>
        <v>#DIV/0!</v>
      </c>
      <c r="EU242" s="139" t="e">
        <f t="shared" si="531"/>
        <v>#DIV/0!</v>
      </c>
      <c r="EV242" s="139" t="e">
        <f t="shared" si="531"/>
        <v>#DIV/0!</v>
      </c>
      <c r="EW242" s="139" t="e">
        <f t="shared" si="531"/>
        <v>#DIV/0!</v>
      </c>
      <c r="EX242" s="139" t="e">
        <f t="shared" si="531"/>
        <v>#DIV/0!</v>
      </c>
      <c r="EY242" s="139" t="e">
        <f t="shared" si="531"/>
        <v>#DIV/0!</v>
      </c>
      <c r="EZ242" s="139" t="e">
        <f t="shared" si="531"/>
        <v>#DIV/0!</v>
      </c>
      <c r="FA242" s="139" t="e">
        <f t="shared" si="531"/>
        <v>#DIV/0!</v>
      </c>
    </row>
    <row r="243" spans="1:157" x14ac:dyDescent="0.25">
      <c r="A243" s="11" t="s">
        <v>75</v>
      </c>
      <c r="B243" s="4" t="e">
        <f t="shared" ref="B243:C243" si="532">B241/B3</f>
        <v>#DIV/0!</v>
      </c>
      <c r="C243" s="4" t="e">
        <f t="shared" si="532"/>
        <v>#DIV/0!</v>
      </c>
      <c r="D243" s="4" t="e">
        <f t="shared" ref="D243:BO243" si="533">D241/D3</f>
        <v>#DIV/0!</v>
      </c>
      <c r="E243" s="4" t="e">
        <f t="shared" si="533"/>
        <v>#DIV/0!</v>
      </c>
      <c r="F243" s="4" t="e">
        <f t="shared" si="533"/>
        <v>#DIV/0!</v>
      </c>
      <c r="G243" s="4" t="e">
        <f t="shared" si="533"/>
        <v>#DIV/0!</v>
      </c>
      <c r="H243" s="4" t="e">
        <f t="shared" si="533"/>
        <v>#DIV/0!</v>
      </c>
      <c r="I243" s="4" t="e">
        <f t="shared" si="533"/>
        <v>#DIV/0!</v>
      </c>
      <c r="J243" s="4" t="e">
        <f t="shared" si="533"/>
        <v>#DIV/0!</v>
      </c>
      <c r="K243" s="4" t="e">
        <f t="shared" si="533"/>
        <v>#DIV/0!</v>
      </c>
      <c r="L243" s="4" t="e">
        <f t="shared" si="533"/>
        <v>#DIV/0!</v>
      </c>
      <c r="M243" s="4" t="e">
        <f t="shared" si="533"/>
        <v>#DIV/0!</v>
      </c>
      <c r="N243" s="4" t="e">
        <f t="shared" si="533"/>
        <v>#DIV/0!</v>
      </c>
      <c r="O243" s="4" t="e">
        <f t="shared" si="533"/>
        <v>#DIV/0!</v>
      </c>
      <c r="P243" s="4" t="e">
        <f t="shared" si="533"/>
        <v>#DIV/0!</v>
      </c>
      <c r="Q243" s="4" t="e">
        <f t="shared" si="533"/>
        <v>#DIV/0!</v>
      </c>
      <c r="R243" s="4" t="e">
        <f t="shared" si="533"/>
        <v>#DIV/0!</v>
      </c>
      <c r="S243" s="4" t="e">
        <f t="shared" si="533"/>
        <v>#DIV/0!</v>
      </c>
      <c r="T243" s="4" t="e">
        <f t="shared" si="533"/>
        <v>#DIV/0!</v>
      </c>
      <c r="U243" s="4" t="e">
        <f t="shared" si="533"/>
        <v>#DIV/0!</v>
      </c>
      <c r="V243" s="4" t="e">
        <f t="shared" si="533"/>
        <v>#DIV/0!</v>
      </c>
      <c r="W243" s="4" t="e">
        <f t="shared" si="533"/>
        <v>#DIV/0!</v>
      </c>
      <c r="X243" s="4" t="e">
        <f t="shared" si="533"/>
        <v>#DIV/0!</v>
      </c>
      <c r="Y243" s="4" t="e">
        <f t="shared" si="533"/>
        <v>#DIV/0!</v>
      </c>
      <c r="Z243" s="4" t="e">
        <f t="shared" si="533"/>
        <v>#DIV/0!</v>
      </c>
      <c r="AA243" s="4" t="e">
        <f t="shared" si="533"/>
        <v>#DIV/0!</v>
      </c>
      <c r="AB243" s="4" t="e">
        <f t="shared" si="533"/>
        <v>#DIV/0!</v>
      </c>
      <c r="AC243" s="4" t="e">
        <f t="shared" si="533"/>
        <v>#DIV/0!</v>
      </c>
      <c r="AD243" s="4" t="e">
        <f t="shared" si="533"/>
        <v>#DIV/0!</v>
      </c>
      <c r="AE243" s="4" t="e">
        <f t="shared" si="533"/>
        <v>#DIV/0!</v>
      </c>
      <c r="AF243" s="4" t="e">
        <f t="shared" si="533"/>
        <v>#DIV/0!</v>
      </c>
      <c r="AG243" s="4" t="e">
        <f t="shared" si="533"/>
        <v>#DIV/0!</v>
      </c>
      <c r="AH243" s="4" t="e">
        <f t="shared" si="533"/>
        <v>#DIV/0!</v>
      </c>
      <c r="AI243" s="4" t="e">
        <f t="shared" si="533"/>
        <v>#DIV/0!</v>
      </c>
      <c r="AJ243" s="4" t="e">
        <f t="shared" si="533"/>
        <v>#DIV/0!</v>
      </c>
      <c r="AK243" s="4" t="e">
        <f t="shared" si="533"/>
        <v>#DIV/0!</v>
      </c>
      <c r="AL243" s="4" t="e">
        <f t="shared" si="533"/>
        <v>#DIV/0!</v>
      </c>
      <c r="AM243" s="4" t="e">
        <f t="shared" si="533"/>
        <v>#DIV/0!</v>
      </c>
      <c r="AN243" s="4" t="e">
        <f t="shared" si="533"/>
        <v>#DIV/0!</v>
      </c>
      <c r="AO243" s="4" t="e">
        <f t="shared" si="533"/>
        <v>#DIV/0!</v>
      </c>
      <c r="AP243" s="4" t="e">
        <f t="shared" si="533"/>
        <v>#DIV/0!</v>
      </c>
      <c r="AQ243" s="4" t="e">
        <f t="shared" si="533"/>
        <v>#DIV/0!</v>
      </c>
      <c r="AR243" s="4" t="e">
        <f t="shared" si="533"/>
        <v>#DIV/0!</v>
      </c>
      <c r="AS243" s="4" t="e">
        <f t="shared" si="533"/>
        <v>#DIV/0!</v>
      </c>
      <c r="AT243" s="4" t="e">
        <f t="shared" si="533"/>
        <v>#DIV/0!</v>
      </c>
      <c r="AU243" s="4" t="e">
        <f t="shared" si="533"/>
        <v>#DIV/0!</v>
      </c>
      <c r="AV243" s="4" t="e">
        <f t="shared" si="533"/>
        <v>#DIV/0!</v>
      </c>
      <c r="AW243" s="4" t="e">
        <f t="shared" si="533"/>
        <v>#DIV/0!</v>
      </c>
      <c r="AX243" s="4" t="e">
        <f t="shared" si="533"/>
        <v>#DIV/0!</v>
      </c>
      <c r="AY243" s="4" t="e">
        <f t="shared" si="533"/>
        <v>#DIV/0!</v>
      </c>
      <c r="AZ243" s="4" t="e">
        <f t="shared" si="533"/>
        <v>#DIV/0!</v>
      </c>
      <c r="BA243" s="4" t="e">
        <f t="shared" si="533"/>
        <v>#DIV/0!</v>
      </c>
      <c r="BB243" s="4" t="e">
        <f t="shared" si="533"/>
        <v>#DIV/0!</v>
      </c>
      <c r="BC243" s="4" t="e">
        <f t="shared" si="533"/>
        <v>#DIV/0!</v>
      </c>
      <c r="BD243" s="4" t="e">
        <f t="shared" si="533"/>
        <v>#DIV/0!</v>
      </c>
      <c r="BE243" s="4" t="e">
        <f t="shared" si="533"/>
        <v>#DIV/0!</v>
      </c>
      <c r="BF243" s="4" t="e">
        <f t="shared" si="533"/>
        <v>#DIV/0!</v>
      </c>
      <c r="BG243" s="4" t="e">
        <f t="shared" si="533"/>
        <v>#DIV/0!</v>
      </c>
      <c r="BH243" s="4" t="e">
        <f t="shared" si="533"/>
        <v>#DIV/0!</v>
      </c>
      <c r="BI243" s="4" t="e">
        <f t="shared" si="533"/>
        <v>#DIV/0!</v>
      </c>
      <c r="BJ243" s="4" t="e">
        <f t="shared" si="533"/>
        <v>#DIV/0!</v>
      </c>
      <c r="BK243" s="4" t="e">
        <f t="shared" si="533"/>
        <v>#DIV/0!</v>
      </c>
      <c r="BL243" s="4" t="e">
        <f t="shared" si="533"/>
        <v>#DIV/0!</v>
      </c>
      <c r="BM243" s="4" t="e">
        <f t="shared" si="533"/>
        <v>#DIV/0!</v>
      </c>
      <c r="BN243" s="4" t="e">
        <f t="shared" si="533"/>
        <v>#DIV/0!</v>
      </c>
      <c r="BO243" s="4" t="e">
        <f t="shared" si="533"/>
        <v>#DIV/0!</v>
      </c>
      <c r="BP243" s="4" t="e">
        <f t="shared" ref="BP243:EA243" si="534">BP241/BP3</f>
        <v>#DIV/0!</v>
      </c>
      <c r="BQ243" s="4" t="e">
        <f t="shared" si="534"/>
        <v>#DIV/0!</v>
      </c>
      <c r="BR243" s="4" t="e">
        <f t="shared" si="534"/>
        <v>#DIV/0!</v>
      </c>
      <c r="BS243" s="4" t="e">
        <f t="shared" si="534"/>
        <v>#DIV/0!</v>
      </c>
      <c r="BT243" s="4" t="e">
        <f t="shared" si="534"/>
        <v>#DIV/0!</v>
      </c>
      <c r="BU243" s="4" t="e">
        <f t="shared" si="534"/>
        <v>#DIV/0!</v>
      </c>
      <c r="BV243" s="4" t="e">
        <f t="shared" si="534"/>
        <v>#DIV/0!</v>
      </c>
      <c r="BW243" s="4" t="e">
        <f t="shared" si="534"/>
        <v>#DIV/0!</v>
      </c>
      <c r="BX243" s="4" t="e">
        <f t="shared" si="534"/>
        <v>#DIV/0!</v>
      </c>
      <c r="BY243" s="4" t="e">
        <f t="shared" si="534"/>
        <v>#DIV/0!</v>
      </c>
      <c r="BZ243" s="4" t="e">
        <f t="shared" si="534"/>
        <v>#DIV/0!</v>
      </c>
      <c r="CA243" s="4" t="e">
        <f t="shared" si="534"/>
        <v>#DIV/0!</v>
      </c>
      <c r="CB243" s="4" t="e">
        <f t="shared" si="534"/>
        <v>#DIV/0!</v>
      </c>
      <c r="CC243" s="4" t="e">
        <f t="shared" si="534"/>
        <v>#DIV/0!</v>
      </c>
      <c r="CD243" s="4" t="e">
        <f t="shared" si="534"/>
        <v>#DIV/0!</v>
      </c>
      <c r="CE243" s="4" t="e">
        <f t="shared" si="534"/>
        <v>#DIV/0!</v>
      </c>
      <c r="CF243" s="4" t="e">
        <f t="shared" si="534"/>
        <v>#DIV/0!</v>
      </c>
      <c r="CG243" s="4" t="e">
        <f t="shared" si="534"/>
        <v>#DIV/0!</v>
      </c>
      <c r="CH243" s="4" t="e">
        <f t="shared" si="534"/>
        <v>#DIV/0!</v>
      </c>
      <c r="CI243" s="4" t="e">
        <f t="shared" si="534"/>
        <v>#DIV/0!</v>
      </c>
      <c r="CJ243" s="4" t="e">
        <f t="shared" si="534"/>
        <v>#DIV/0!</v>
      </c>
      <c r="CK243" s="4" t="e">
        <f t="shared" si="534"/>
        <v>#DIV/0!</v>
      </c>
      <c r="CL243" s="4" t="e">
        <f t="shared" si="534"/>
        <v>#DIV/0!</v>
      </c>
      <c r="CM243" s="4" t="e">
        <f t="shared" si="534"/>
        <v>#DIV/0!</v>
      </c>
      <c r="CN243" s="4" t="e">
        <f t="shared" si="534"/>
        <v>#DIV/0!</v>
      </c>
      <c r="CO243" s="4" t="e">
        <f t="shared" si="534"/>
        <v>#DIV/0!</v>
      </c>
      <c r="CP243" s="4" t="e">
        <f t="shared" si="534"/>
        <v>#DIV/0!</v>
      </c>
      <c r="CQ243" s="4" t="e">
        <f t="shared" si="534"/>
        <v>#DIV/0!</v>
      </c>
      <c r="CR243" s="4" t="e">
        <f t="shared" si="534"/>
        <v>#DIV/0!</v>
      </c>
      <c r="CS243" s="4" t="e">
        <f t="shared" si="534"/>
        <v>#DIV/0!</v>
      </c>
      <c r="CT243" s="4" t="e">
        <f t="shared" si="534"/>
        <v>#DIV/0!</v>
      </c>
      <c r="CU243" s="4" t="e">
        <f t="shared" si="534"/>
        <v>#DIV/0!</v>
      </c>
      <c r="CV243" s="4" t="e">
        <f t="shared" si="534"/>
        <v>#DIV/0!</v>
      </c>
      <c r="CW243" s="4" t="e">
        <f t="shared" si="534"/>
        <v>#DIV/0!</v>
      </c>
      <c r="CX243" s="4" t="e">
        <f t="shared" si="534"/>
        <v>#DIV/0!</v>
      </c>
      <c r="CY243" s="4" t="e">
        <f t="shared" si="534"/>
        <v>#DIV/0!</v>
      </c>
      <c r="CZ243" s="4" t="e">
        <f t="shared" si="534"/>
        <v>#DIV/0!</v>
      </c>
      <c r="DA243" s="4" t="e">
        <f t="shared" si="534"/>
        <v>#DIV/0!</v>
      </c>
      <c r="DB243" s="4" t="e">
        <f t="shared" si="534"/>
        <v>#DIV/0!</v>
      </c>
      <c r="DC243" s="4" t="e">
        <f t="shared" si="534"/>
        <v>#DIV/0!</v>
      </c>
      <c r="DD243" s="4" t="e">
        <f t="shared" si="534"/>
        <v>#DIV/0!</v>
      </c>
      <c r="DE243" s="4" t="e">
        <f t="shared" si="534"/>
        <v>#DIV/0!</v>
      </c>
      <c r="DF243" s="4" t="e">
        <f t="shared" si="534"/>
        <v>#DIV/0!</v>
      </c>
      <c r="DG243" s="4" t="e">
        <f t="shared" si="534"/>
        <v>#DIV/0!</v>
      </c>
      <c r="DH243" s="4" t="e">
        <f t="shared" si="534"/>
        <v>#DIV/0!</v>
      </c>
      <c r="DI243" s="4" t="e">
        <f t="shared" si="534"/>
        <v>#DIV/0!</v>
      </c>
      <c r="DJ243" s="4" t="e">
        <f t="shared" si="534"/>
        <v>#DIV/0!</v>
      </c>
      <c r="DK243" s="4" t="e">
        <f t="shared" si="534"/>
        <v>#DIV/0!</v>
      </c>
      <c r="DL243" s="4" t="e">
        <f t="shared" si="534"/>
        <v>#DIV/0!</v>
      </c>
      <c r="DM243" s="4" t="e">
        <f t="shared" si="534"/>
        <v>#DIV/0!</v>
      </c>
      <c r="DN243" s="4" t="e">
        <f t="shared" si="534"/>
        <v>#DIV/0!</v>
      </c>
      <c r="DO243" s="4" t="e">
        <f t="shared" si="534"/>
        <v>#DIV/0!</v>
      </c>
      <c r="DP243" s="4" t="e">
        <f t="shared" si="534"/>
        <v>#DIV/0!</v>
      </c>
      <c r="DQ243" s="4" t="e">
        <f t="shared" si="534"/>
        <v>#DIV/0!</v>
      </c>
      <c r="DR243" s="4" t="e">
        <f t="shared" si="534"/>
        <v>#DIV/0!</v>
      </c>
      <c r="DS243" s="4" t="e">
        <f t="shared" si="534"/>
        <v>#DIV/0!</v>
      </c>
      <c r="DT243" s="4" t="e">
        <f t="shared" si="534"/>
        <v>#DIV/0!</v>
      </c>
      <c r="DU243" s="4" t="e">
        <f t="shared" si="534"/>
        <v>#DIV/0!</v>
      </c>
      <c r="DV243" s="4" t="e">
        <f t="shared" si="534"/>
        <v>#DIV/0!</v>
      </c>
      <c r="DW243" s="4" t="e">
        <f t="shared" si="534"/>
        <v>#DIV/0!</v>
      </c>
      <c r="DX243" s="4" t="e">
        <f t="shared" si="534"/>
        <v>#DIV/0!</v>
      </c>
      <c r="DY243" s="4" t="e">
        <f t="shared" si="534"/>
        <v>#DIV/0!</v>
      </c>
      <c r="DZ243" s="4" t="e">
        <f t="shared" si="534"/>
        <v>#DIV/0!</v>
      </c>
      <c r="EA243" s="4" t="e">
        <f t="shared" si="534"/>
        <v>#DIV/0!</v>
      </c>
      <c r="EB243" s="4" t="e">
        <f t="shared" ref="EB243:FA243" si="535">EB241/EB3</f>
        <v>#DIV/0!</v>
      </c>
      <c r="EC243" s="4" t="e">
        <f t="shared" si="535"/>
        <v>#DIV/0!</v>
      </c>
      <c r="ED243" s="4" t="e">
        <f t="shared" si="535"/>
        <v>#DIV/0!</v>
      </c>
      <c r="EE243" s="4" t="e">
        <f t="shared" si="535"/>
        <v>#DIV/0!</v>
      </c>
      <c r="EF243" s="4" t="e">
        <f t="shared" si="535"/>
        <v>#DIV/0!</v>
      </c>
      <c r="EG243" s="4" t="e">
        <f t="shared" si="535"/>
        <v>#DIV/0!</v>
      </c>
      <c r="EH243" s="4" t="e">
        <f t="shared" si="535"/>
        <v>#DIV/0!</v>
      </c>
      <c r="EI243" s="4" t="e">
        <f t="shared" si="535"/>
        <v>#DIV/0!</v>
      </c>
      <c r="EJ243" s="4" t="e">
        <f t="shared" si="535"/>
        <v>#DIV/0!</v>
      </c>
      <c r="EK243" s="4" t="e">
        <f t="shared" si="535"/>
        <v>#DIV/0!</v>
      </c>
      <c r="EL243" s="4" t="e">
        <f t="shared" si="535"/>
        <v>#DIV/0!</v>
      </c>
      <c r="EM243" s="4" t="e">
        <f t="shared" si="535"/>
        <v>#DIV/0!</v>
      </c>
      <c r="EN243" s="4" t="e">
        <f t="shared" si="535"/>
        <v>#DIV/0!</v>
      </c>
      <c r="EO243" s="4" t="e">
        <f t="shared" si="535"/>
        <v>#DIV/0!</v>
      </c>
      <c r="EP243" s="4" t="e">
        <f t="shared" si="535"/>
        <v>#DIV/0!</v>
      </c>
      <c r="EQ243" s="4" t="e">
        <f t="shared" si="535"/>
        <v>#DIV/0!</v>
      </c>
      <c r="ER243" s="4" t="e">
        <f t="shared" si="535"/>
        <v>#DIV/0!</v>
      </c>
      <c r="ES243" s="4" t="e">
        <f t="shared" si="535"/>
        <v>#DIV/0!</v>
      </c>
      <c r="ET243" s="4" t="e">
        <f t="shared" si="535"/>
        <v>#DIV/0!</v>
      </c>
      <c r="EU243" s="4" t="e">
        <f t="shared" si="535"/>
        <v>#DIV/0!</v>
      </c>
      <c r="EV243" s="4" t="e">
        <f t="shared" si="535"/>
        <v>#DIV/0!</v>
      </c>
      <c r="EW243" s="4" t="e">
        <f t="shared" si="535"/>
        <v>#DIV/0!</v>
      </c>
      <c r="EX243" s="4" t="e">
        <f t="shared" si="535"/>
        <v>#DIV/0!</v>
      </c>
      <c r="EY243" s="4" t="e">
        <f t="shared" si="535"/>
        <v>#DIV/0!</v>
      </c>
      <c r="EZ243" s="4" t="e">
        <f t="shared" si="535"/>
        <v>#DIV/0!</v>
      </c>
      <c r="FA243" s="4" t="e">
        <f t="shared" si="535"/>
        <v>#DIV/0!</v>
      </c>
    </row>
    <row r="244" spans="1:157" x14ac:dyDescent="0.25">
      <c r="A244" s="11" t="s">
        <v>115</v>
      </c>
      <c r="B244" s="139" t="e">
        <f>B238/B4</f>
        <v>#DIV/0!</v>
      </c>
      <c r="C244" s="139" t="e">
        <f>C238/C4</f>
        <v>#DIV/0!</v>
      </c>
      <c r="D244" s="139" t="e">
        <f t="shared" ref="D244:BO244" si="536">D238/D4</f>
        <v>#DIV/0!</v>
      </c>
      <c r="E244" s="139" t="e">
        <f t="shared" si="536"/>
        <v>#DIV/0!</v>
      </c>
      <c r="F244" s="139" t="e">
        <f t="shared" si="536"/>
        <v>#DIV/0!</v>
      </c>
      <c r="G244" s="139" t="e">
        <f t="shared" si="536"/>
        <v>#DIV/0!</v>
      </c>
      <c r="H244" s="139" t="e">
        <f t="shared" si="536"/>
        <v>#DIV/0!</v>
      </c>
      <c r="I244" s="139" t="e">
        <f t="shared" si="536"/>
        <v>#DIV/0!</v>
      </c>
      <c r="J244" s="139" t="e">
        <f t="shared" si="536"/>
        <v>#DIV/0!</v>
      </c>
      <c r="K244" s="139" t="e">
        <f t="shared" si="536"/>
        <v>#DIV/0!</v>
      </c>
      <c r="L244" s="139" t="e">
        <f t="shared" si="536"/>
        <v>#DIV/0!</v>
      </c>
      <c r="M244" s="139" t="e">
        <f t="shared" si="536"/>
        <v>#DIV/0!</v>
      </c>
      <c r="N244" s="139" t="e">
        <f t="shared" si="536"/>
        <v>#DIV/0!</v>
      </c>
      <c r="O244" s="139" t="e">
        <f t="shared" si="536"/>
        <v>#DIV/0!</v>
      </c>
      <c r="P244" s="139" t="e">
        <f t="shared" si="536"/>
        <v>#DIV/0!</v>
      </c>
      <c r="Q244" s="139" t="e">
        <f t="shared" si="536"/>
        <v>#DIV/0!</v>
      </c>
      <c r="R244" s="139" t="e">
        <f t="shared" si="536"/>
        <v>#DIV/0!</v>
      </c>
      <c r="S244" s="139" t="e">
        <f t="shared" si="536"/>
        <v>#DIV/0!</v>
      </c>
      <c r="T244" s="139" t="e">
        <f t="shared" si="536"/>
        <v>#DIV/0!</v>
      </c>
      <c r="U244" s="139" t="e">
        <f t="shared" si="536"/>
        <v>#DIV/0!</v>
      </c>
      <c r="V244" s="139" t="e">
        <f t="shared" si="536"/>
        <v>#DIV/0!</v>
      </c>
      <c r="W244" s="139" t="e">
        <f t="shared" si="536"/>
        <v>#DIV/0!</v>
      </c>
      <c r="X244" s="139" t="e">
        <f t="shared" si="536"/>
        <v>#DIV/0!</v>
      </c>
      <c r="Y244" s="139" t="e">
        <f t="shared" si="536"/>
        <v>#DIV/0!</v>
      </c>
      <c r="Z244" s="139" t="e">
        <f t="shared" si="536"/>
        <v>#DIV/0!</v>
      </c>
      <c r="AA244" s="139" t="e">
        <f t="shared" si="536"/>
        <v>#DIV/0!</v>
      </c>
      <c r="AB244" s="139" t="e">
        <f t="shared" si="536"/>
        <v>#DIV/0!</v>
      </c>
      <c r="AC244" s="139" t="e">
        <f t="shared" si="536"/>
        <v>#DIV/0!</v>
      </c>
      <c r="AD244" s="139" t="e">
        <f t="shared" si="536"/>
        <v>#DIV/0!</v>
      </c>
      <c r="AE244" s="139" t="e">
        <f t="shared" si="536"/>
        <v>#DIV/0!</v>
      </c>
      <c r="AF244" s="139" t="e">
        <f t="shared" si="536"/>
        <v>#DIV/0!</v>
      </c>
      <c r="AG244" s="139" t="e">
        <f t="shared" si="536"/>
        <v>#DIV/0!</v>
      </c>
      <c r="AH244" s="139" t="e">
        <f t="shared" si="536"/>
        <v>#DIV/0!</v>
      </c>
      <c r="AI244" s="139" t="e">
        <f t="shared" si="536"/>
        <v>#DIV/0!</v>
      </c>
      <c r="AJ244" s="139" t="e">
        <f t="shared" si="536"/>
        <v>#DIV/0!</v>
      </c>
      <c r="AK244" s="139" t="e">
        <f t="shared" si="536"/>
        <v>#DIV/0!</v>
      </c>
      <c r="AL244" s="139" t="e">
        <f t="shared" si="536"/>
        <v>#DIV/0!</v>
      </c>
      <c r="AM244" s="139" t="e">
        <f t="shared" si="536"/>
        <v>#DIV/0!</v>
      </c>
      <c r="AN244" s="139" t="e">
        <f t="shared" si="536"/>
        <v>#DIV/0!</v>
      </c>
      <c r="AO244" s="139" t="e">
        <f t="shared" si="536"/>
        <v>#DIV/0!</v>
      </c>
      <c r="AP244" s="139" t="e">
        <f t="shared" si="536"/>
        <v>#DIV/0!</v>
      </c>
      <c r="AQ244" s="139" t="e">
        <f t="shared" si="536"/>
        <v>#DIV/0!</v>
      </c>
      <c r="AR244" s="139" t="e">
        <f t="shared" si="536"/>
        <v>#DIV/0!</v>
      </c>
      <c r="AS244" s="139" t="e">
        <f t="shared" si="536"/>
        <v>#DIV/0!</v>
      </c>
      <c r="AT244" s="139" t="e">
        <f t="shared" si="536"/>
        <v>#DIV/0!</v>
      </c>
      <c r="AU244" s="139" t="e">
        <f t="shared" si="536"/>
        <v>#DIV/0!</v>
      </c>
      <c r="AV244" s="139" t="e">
        <f t="shared" si="536"/>
        <v>#DIV/0!</v>
      </c>
      <c r="AW244" s="139" t="e">
        <f t="shared" si="536"/>
        <v>#DIV/0!</v>
      </c>
      <c r="AX244" s="139" t="e">
        <f t="shared" si="536"/>
        <v>#DIV/0!</v>
      </c>
      <c r="AY244" s="139" t="e">
        <f t="shared" si="536"/>
        <v>#DIV/0!</v>
      </c>
      <c r="AZ244" s="139" t="e">
        <f t="shared" si="536"/>
        <v>#DIV/0!</v>
      </c>
      <c r="BA244" s="139" t="e">
        <f t="shared" si="536"/>
        <v>#DIV/0!</v>
      </c>
      <c r="BB244" s="139" t="e">
        <f t="shared" si="536"/>
        <v>#DIV/0!</v>
      </c>
      <c r="BC244" s="139" t="e">
        <f t="shared" si="536"/>
        <v>#DIV/0!</v>
      </c>
      <c r="BD244" s="139" t="e">
        <f t="shared" si="536"/>
        <v>#DIV/0!</v>
      </c>
      <c r="BE244" s="139" t="e">
        <f t="shared" si="536"/>
        <v>#DIV/0!</v>
      </c>
      <c r="BF244" s="139" t="e">
        <f t="shared" si="536"/>
        <v>#DIV/0!</v>
      </c>
      <c r="BG244" s="139" t="e">
        <f t="shared" si="536"/>
        <v>#DIV/0!</v>
      </c>
      <c r="BH244" s="139" t="e">
        <f t="shared" si="536"/>
        <v>#DIV/0!</v>
      </c>
      <c r="BI244" s="139" t="e">
        <f t="shared" si="536"/>
        <v>#DIV/0!</v>
      </c>
      <c r="BJ244" s="139" t="e">
        <f t="shared" si="536"/>
        <v>#DIV/0!</v>
      </c>
      <c r="BK244" s="139" t="e">
        <f t="shared" si="536"/>
        <v>#DIV/0!</v>
      </c>
      <c r="BL244" s="139" t="e">
        <f t="shared" si="536"/>
        <v>#DIV/0!</v>
      </c>
      <c r="BM244" s="139" t="e">
        <f t="shared" si="536"/>
        <v>#DIV/0!</v>
      </c>
      <c r="BN244" s="139" t="e">
        <f t="shared" si="536"/>
        <v>#DIV/0!</v>
      </c>
      <c r="BO244" s="139" t="e">
        <f t="shared" si="536"/>
        <v>#DIV/0!</v>
      </c>
      <c r="BP244" s="139" t="e">
        <f t="shared" ref="BP244:EA244" si="537">BP238/BP4</f>
        <v>#DIV/0!</v>
      </c>
      <c r="BQ244" s="139" t="e">
        <f t="shared" si="537"/>
        <v>#DIV/0!</v>
      </c>
      <c r="BR244" s="139" t="e">
        <f t="shared" si="537"/>
        <v>#DIV/0!</v>
      </c>
      <c r="BS244" s="139" t="e">
        <f t="shared" si="537"/>
        <v>#DIV/0!</v>
      </c>
      <c r="BT244" s="139" t="e">
        <f t="shared" si="537"/>
        <v>#DIV/0!</v>
      </c>
      <c r="BU244" s="139" t="e">
        <f t="shared" si="537"/>
        <v>#DIV/0!</v>
      </c>
      <c r="BV244" s="139" t="e">
        <f t="shared" si="537"/>
        <v>#DIV/0!</v>
      </c>
      <c r="BW244" s="139" t="e">
        <f t="shared" si="537"/>
        <v>#DIV/0!</v>
      </c>
      <c r="BX244" s="139" t="e">
        <f t="shared" si="537"/>
        <v>#DIV/0!</v>
      </c>
      <c r="BY244" s="139" t="e">
        <f t="shared" si="537"/>
        <v>#DIV/0!</v>
      </c>
      <c r="BZ244" s="139" t="e">
        <f t="shared" si="537"/>
        <v>#DIV/0!</v>
      </c>
      <c r="CA244" s="139" t="e">
        <f t="shared" si="537"/>
        <v>#DIV/0!</v>
      </c>
      <c r="CB244" s="139" t="e">
        <f t="shared" si="537"/>
        <v>#DIV/0!</v>
      </c>
      <c r="CC244" s="139" t="e">
        <f t="shared" si="537"/>
        <v>#DIV/0!</v>
      </c>
      <c r="CD244" s="139" t="e">
        <f t="shared" si="537"/>
        <v>#DIV/0!</v>
      </c>
      <c r="CE244" s="139" t="e">
        <f t="shared" si="537"/>
        <v>#DIV/0!</v>
      </c>
      <c r="CF244" s="139" t="e">
        <f t="shared" si="537"/>
        <v>#DIV/0!</v>
      </c>
      <c r="CG244" s="139" t="e">
        <f t="shared" si="537"/>
        <v>#DIV/0!</v>
      </c>
      <c r="CH244" s="139" t="e">
        <f t="shared" si="537"/>
        <v>#DIV/0!</v>
      </c>
      <c r="CI244" s="139" t="e">
        <f t="shared" si="537"/>
        <v>#DIV/0!</v>
      </c>
      <c r="CJ244" s="139" t="e">
        <f t="shared" si="537"/>
        <v>#DIV/0!</v>
      </c>
      <c r="CK244" s="139" t="e">
        <f t="shared" si="537"/>
        <v>#DIV/0!</v>
      </c>
      <c r="CL244" s="139" t="e">
        <f t="shared" si="537"/>
        <v>#DIV/0!</v>
      </c>
      <c r="CM244" s="139" t="e">
        <f t="shared" si="537"/>
        <v>#DIV/0!</v>
      </c>
      <c r="CN244" s="139" t="e">
        <f t="shared" si="537"/>
        <v>#DIV/0!</v>
      </c>
      <c r="CO244" s="139" t="e">
        <f t="shared" si="537"/>
        <v>#DIV/0!</v>
      </c>
      <c r="CP244" s="139" t="e">
        <f t="shared" si="537"/>
        <v>#DIV/0!</v>
      </c>
      <c r="CQ244" s="139" t="e">
        <f t="shared" si="537"/>
        <v>#DIV/0!</v>
      </c>
      <c r="CR244" s="139" t="e">
        <f t="shared" si="537"/>
        <v>#DIV/0!</v>
      </c>
      <c r="CS244" s="139" t="e">
        <f t="shared" si="537"/>
        <v>#DIV/0!</v>
      </c>
      <c r="CT244" s="139" t="e">
        <f t="shared" si="537"/>
        <v>#DIV/0!</v>
      </c>
      <c r="CU244" s="139" t="e">
        <f t="shared" si="537"/>
        <v>#DIV/0!</v>
      </c>
      <c r="CV244" s="139" t="e">
        <f t="shared" si="537"/>
        <v>#DIV/0!</v>
      </c>
      <c r="CW244" s="139" t="e">
        <f t="shared" si="537"/>
        <v>#DIV/0!</v>
      </c>
      <c r="CX244" s="139" t="e">
        <f t="shared" si="537"/>
        <v>#DIV/0!</v>
      </c>
      <c r="CY244" s="139" t="e">
        <f t="shared" si="537"/>
        <v>#DIV/0!</v>
      </c>
      <c r="CZ244" s="139" t="e">
        <f t="shared" si="537"/>
        <v>#DIV/0!</v>
      </c>
      <c r="DA244" s="139" t="e">
        <f t="shared" si="537"/>
        <v>#DIV/0!</v>
      </c>
      <c r="DB244" s="139" t="e">
        <f t="shared" si="537"/>
        <v>#DIV/0!</v>
      </c>
      <c r="DC244" s="139" t="e">
        <f t="shared" si="537"/>
        <v>#DIV/0!</v>
      </c>
      <c r="DD244" s="139" t="e">
        <f t="shared" si="537"/>
        <v>#DIV/0!</v>
      </c>
      <c r="DE244" s="139" t="e">
        <f t="shared" si="537"/>
        <v>#DIV/0!</v>
      </c>
      <c r="DF244" s="139" t="e">
        <f t="shared" si="537"/>
        <v>#DIV/0!</v>
      </c>
      <c r="DG244" s="139" t="e">
        <f t="shared" si="537"/>
        <v>#DIV/0!</v>
      </c>
      <c r="DH244" s="139" t="e">
        <f t="shared" si="537"/>
        <v>#DIV/0!</v>
      </c>
      <c r="DI244" s="139" t="e">
        <f t="shared" si="537"/>
        <v>#DIV/0!</v>
      </c>
      <c r="DJ244" s="139" t="e">
        <f t="shared" si="537"/>
        <v>#DIV/0!</v>
      </c>
      <c r="DK244" s="139" t="e">
        <f t="shared" si="537"/>
        <v>#DIV/0!</v>
      </c>
      <c r="DL244" s="139" t="e">
        <f t="shared" si="537"/>
        <v>#DIV/0!</v>
      </c>
      <c r="DM244" s="139" t="e">
        <f t="shared" si="537"/>
        <v>#DIV/0!</v>
      </c>
      <c r="DN244" s="139" t="e">
        <f t="shared" si="537"/>
        <v>#DIV/0!</v>
      </c>
      <c r="DO244" s="139" t="e">
        <f t="shared" si="537"/>
        <v>#DIV/0!</v>
      </c>
      <c r="DP244" s="139" t="e">
        <f t="shared" si="537"/>
        <v>#DIV/0!</v>
      </c>
      <c r="DQ244" s="139" t="e">
        <f t="shared" si="537"/>
        <v>#DIV/0!</v>
      </c>
      <c r="DR244" s="139" t="e">
        <f t="shared" si="537"/>
        <v>#DIV/0!</v>
      </c>
      <c r="DS244" s="139" t="e">
        <f t="shared" si="537"/>
        <v>#DIV/0!</v>
      </c>
      <c r="DT244" s="139" t="e">
        <f t="shared" si="537"/>
        <v>#DIV/0!</v>
      </c>
      <c r="DU244" s="139" t="e">
        <f t="shared" si="537"/>
        <v>#DIV/0!</v>
      </c>
      <c r="DV244" s="139" t="e">
        <f t="shared" si="537"/>
        <v>#DIV/0!</v>
      </c>
      <c r="DW244" s="139" t="e">
        <f t="shared" si="537"/>
        <v>#DIV/0!</v>
      </c>
      <c r="DX244" s="139" t="e">
        <f t="shared" si="537"/>
        <v>#DIV/0!</v>
      </c>
      <c r="DY244" s="139" t="e">
        <f t="shared" si="537"/>
        <v>#DIV/0!</v>
      </c>
      <c r="DZ244" s="139" t="e">
        <f t="shared" si="537"/>
        <v>#DIV/0!</v>
      </c>
      <c r="EA244" s="139" t="e">
        <f t="shared" si="537"/>
        <v>#DIV/0!</v>
      </c>
      <c r="EB244" s="139" t="e">
        <f t="shared" ref="EB244:FA244" si="538">EB238/EB4</f>
        <v>#DIV/0!</v>
      </c>
      <c r="EC244" s="139" t="e">
        <f t="shared" si="538"/>
        <v>#DIV/0!</v>
      </c>
      <c r="ED244" s="139" t="e">
        <f t="shared" si="538"/>
        <v>#DIV/0!</v>
      </c>
      <c r="EE244" s="139" t="e">
        <f t="shared" si="538"/>
        <v>#DIV/0!</v>
      </c>
      <c r="EF244" s="139" t="e">
        <f t="shared" si="538"/>
        <v>#DIV/0!</v>
      </c>
      <c r="EG244" s="139" t="e">
        <f t="shared" si="538"/>
        <v>#DIV/0!</v>
      </c>
      <c r="EH244" s="139" t="e">
        <f t="shared" si="538"/>
        <v>#DIV/0!</v>
      </c>
      <c r="EI244" s="139" t="e">
        <f t="shared" si="538"/>
        <v>#DIV/0!</v>
      </c>
      <c r="EJ244" s="139" t="e">
        <f t="shared" si="538"/>
        <v>#DIV/0!</v>
      </c>
      <c r="EK244" s="139" t="e">
        <f t="shared" si="538"/>
        <v>#DIV/0!</v>
      </c>
      <c r="EL244" s="139" t="e">
        <f t="shared" si="538"/>
        <v>#DIV/0!</v>
      </c>
      <c r="EM244" s="139" t="e">
        <f t="shared" si="538"/>
        <v>#DIV/0!</v>
      </c>
      <c r="EN244" s="139" t="e">
        <f t="shared" si="538"/>
        <v>#DIV/0!</v>
      </c>
      <c r="EO244" s="139" t="e">
        <f t="shared" si="538"/>
        <v>#DIV/0!</v>
      </c>
      <c r="EP244" s="139" t="e">
        <f t="shared" si="538"/>
        <v>#DIV/0!</v>
      </c>
      <c r="EQ244" s="139" t="e">
        <f t="shared" si="538"/>
        <v>#DIV/0!</v>
      </c>
      <c r="ER244" s="139" t="e">
        <f t="shared" si="538"/>
        <v>#DIV/0!</v>
      </c>
      <c r="ES244" s="139" t="e">
        <f t="shared" si="538"/>
        <v>#DIV/0!</v>
      </c>
      <c r="ET244" s="139" t="e">
        <f t="shared" si="538"/>
        <v>#DIV/0!</v>
      </c>
      <c r="EU244" s="139" t="e">
        <f t="shared" si="538"/>
        <v>#DIV/0!</v>
      </c>
      <c r="EV244" s="139" t="e">
        <f t="shared" si="538"/>
        <v>#DIV/0!</v>
      </c>
      <c r="EW244" s="139" t="e">
        <f t="shared" si="538"/>
        <v>#DIV/0!</v>
      </c>
      <c r="EX244" s="139" t="e">
        <f t="shared" si="538"/>
        <v>#DIV/0!</v>
      </c>
      <c r="EY244" s="139" t="e">
        <f t="shared" si="538"/>
        <v>#DIV/0!</v>
      </c>
      <c r="EZ244" s="139" t="e">
        <f t="shared" si="538"/>
        <v>#DIV/0!</v>
      </c>
      <c r="FA244" s="139" t="e">
        <f t="shared" si="538"/>
        <v>#DIV/0!</v>
      </c>
    </row>
    <row r="245" spans="1:157" x14ac:dyDescent="0.25">
      <c r="A245" s="11" t="s">
        <v>116</v>
      </c>
      <c r="B245" s="4" t="e">
        <f>B241/B4</f>
        <v>#DIV/0!</v>
      </c>
      <c r="C245" s="4" t="e">
        <f>C241/C4</f>
        <v>#DIV/0!</v>
      </c>
      <c r="D245" s="4" t="e">
        <f t="shared" ref="D245:BO245" si="539">D241/D4</f>
        <v>#DIV/0!</v>
      </c>
      <c r="E245" s="4" t="e">
        <f t="shared" si="539"/>
        <v>#DIV/0!</v>
      </c>
      <c r="F245" s="4" t="e">
        <f t="shared" si="539"/>
        <v>#DIV/0!</v>
      </c>
      <c r="G245" s="4" t="e">
        <f t="shared" si="539"/>
        <v>#DIV/0!</v>
      </c>
      <c r="H245" s="4" t="e">
        <f t="shared" si="539"/>
        <v>#DIV/0!</v>
      </c>
      <c r="I245" s="4" t="e">
        <f t="shared" si="539"/>
        <v>#DIV/0!</v>
      </c>
      <c r="J245" s="4" t="e">
        <f t="shared" si="539"/>
        <v>#DIV/0!</v>
      </c>
      <c r="K245" s="4" t="e">
        <f t="shared" si="539"/>
        <v>#DIV/0!</v>
      </c>
      <c r="L245" s="4" t="e">
        <f t="shared" si="539"/>
        <v>#DIV/0!</v>
      </c>
      <c r="M245" s="4" t="e">
        <f t="shared" si="539"/>
        <v>#DIV/0!</v>
      </c>
      <c r="N245" s="4" t="e">
        <f t="shared" si="539"/>
        <v>#DIV/0!</v>
      </c>
      <c r="O245" s="4" t="e">
        <f t="shared" si="539"/>
        <v>#DIV/0!</v>
      </c>
      <c r="P245" s="4" t="e">
        <f t="shared" si="539"/>
        <v>#DIV/0!</v>
      </c>
      <c r="Q245" s="4" t="e">
        <f t="shared" si="539"/>
        <v>#DIV/0!</v>
      </c>
      <c r="R245" s="4" t="e">
        <f t="shared" si="539"/>
        <v>#DIV/0!</v>
      </c>
      <c r="S245" s="4" t="e">
        <f t="shared" si="539"/>
        <v>#DIV/0!</v>
      </c>
      <c r="T245" s="4" t="e">
        <f t="shared" si="539"/>
        <v>#DIV/0!</v>
      </c>
      <c r="U245" s="4" t="e">
        <f t="shared" si="539"/>
        <v>#DIV/0!</v>
      </c>
      <c r="V245" s="4" t="e">
        <f t="shared" si="539"/>
        <v>#DIV/0!</v>
      </c>
      <c r="W245" s="4" t="e">
        <f t="shared" si="539"/>
        <v>#DIV/0!</v>
      </c>
      <c r="X245" s="4" t="e">
        <f t="shared" si="539"/>
        <v>#DIV/0!</v>
      </c>
      <c r="Y245" s="4" t="e">
        <f t="shared" si="539"/>
        <v>#DIV/0!</v>
      </c>
      <c r="Z245" s="4" t="e">
        <f t="shared" si="539"/>
        <v>#DIV/0!</v>
      </c>
      <c r="AA245" s="4" t="e">
        <f t="shared" si="539"/>
        <v>#DIV/0!</v>
      </c>
      <c r="AB245" s="4" t="e">
        <f t="shared" si="539"/>
        <v>#DIV/0!</v>
      </c>
      <c r="AC245" s="4" t="e">
        <f t="shared" si="539"/>
        <v>#DIV/0!</v>
      </c>
      <c r="AD245" s="4" t="e">
        <f t="shared" si="539"/>
        <v>#DIV/0!</v>
      </c>
      <c r="AE245" s="4" t="e">
        <f t="shared" si="539"/>
        <v>#DIV/0!</v>
      </c>
      <c r="AF245" s="4" t="e">
        <f t="shared" si="539"/>
        <v>#DIV/0!</v>
      </c>
      <c r="AG245" s="4" t="e">
        <f t="shared" si="539"/>
        <v>#DIV/0!</v>
      </c>
      <c r="AH245" s="4" t="e">
        <f t="shared" si="539"/>
        <v>#DIV/0!</v>
      </c>
      <c r="AI245" s="4" t="e">
        <f t="shared" si="539"/>
        <v>#DIV/0!</v>
      </c>
      <c r="AJ245" s="4" t="e">
        <f t="shared" si="539"/>
        <v>#DIV/0!</v>
      </c>
      <c r="AK245" s="4" t="e">
        <f t="shared" si="539"/>
        <v>#DIV/0!</v>
      </c>
      <c r="AL245" s="4" t="e">
        <f t="shared" si="539"/>
        <v>#DIV/0!</v>
      </c>
      <c r="AM245" s="4" t="e">
        <f t="shared" si="539"/>
        <v>#DIV/0!</v>
      </c>
      <c r="AN245" s="4" t="e">
        <f t="shared" si="539"/>
        <v>#DIV/0!</v>
      </c>
      <c r="AO245" s="4" t="e">
        <f t="shared" si="539"/>
        <v>#DIV/0!</v>
      </c>
      <c r="AP245" s="4" t="e">
        <f t="shared" si="539"/>
        <v>#DIV/0!</v>
      </c>
      <c r="AQ245" s="4" t="e">
        <f t="shared" si="539"/>
        <v>#DIV/0!</v>
      </c>
      <c r="AR245" s="4" t="e">
        <f t="shared" si="539"/>
        <v>#DIV/0!</v>
      </c>
      <c r="AS245" s="4" t="e">
        <f t="shared" si="539"/>
        <v>#DIV/0!</v>
      </c>
      <c r="AT245" s="4" t="e">
        <f t="shared" si="539"/>
        <v>#DIV/0!</v>
      </c>
      <c r="AU245" s="4" t="e">
        <f t="shared" si="539"/>
        <v>#DIV/0!</v>
      </c>
      <c r="AV245" s="4" t="e">
        <f t="shared" si="539"/>
        <v>#DIV/0!</v>
      </c>
      <c r="AW245" s="4" t="e">
        <f t="shared" si="539"/>
        <v>#DIV/0!</v>
      </c>
      <c r="AX245" s="4" t="e">
        <f t="shared" si="539"/>
        <v>#DIV/0!</v>
      </c>
      <c r="AY245" s="4" t="e">
        <f t="shared" si="539"/>
        <v>#DIV/0!</v>
      </c>
      <c r="AZ245" s="4" t="e">
        <f t="shared" si="539"/>
        <v>#DIV/0!</v>
      </c>
      <c r="BA245" s="4" t="e">
        <f t="shared" si="539"/>
        <v>#DIV/0!</v>
      </c>
      <c r="BB245" s="4" t="e">
        <f t="shared" si="539"/>
        <v>#DIV/0!</v>
      </c>
      <c r="BC245" s="4" t="e">
        <f t="shared" si="539"/>
        <v>#DIV/0!</v>
      </c>
      <c r="BD245" s="4" t="e">
        <f t="shared" si="539"/>
        <v>#DIV/0!</v>
      </c>
      <c r="BE245" s="4" t="e">
        <f t="shared" si="539"/>
        <v>#DIV/0!</v>
      </c>
      <c r="BF245" s="4" t="e">
        <f t="shared" si="539"/>
        <v>#DIV/0!</v>
      </c>
      <c r="BG245" s="4" t="e">
        <f t="shared" si="539"/>
        <v>#DIV/0!</v>
      </c>
      <c r="BH245" s="4" t="e">
        <f t="shared" si="539"/>
        <v>#DIV/0!</v>
      </c>
      <c r="BI245" s="4" t="e">
        <f t="shared" si="539"/>
        <v>#DIV/0!</v>
      </c>
      <c r="BJ245" s="4" t="e">
        <f t="shared" si="539"/>
        <v>#DIV/0!</v>
      </c>
      <c r="BK245" s="4" t="e">
        <f t="shared" si="539"/>
        <v>#DIV/0!</v>
      </c>
      <c r="BL245" s="4" t="e">
        <f t="shared" si="539"/>
        <v>#DIV/0!</v>
      </c>
      <c r="BM245" s="4" t="e">
        <f t="shared" si="539"/>
        <v>#DIV/0!</v>
      </c>
      <c r="BN245" s="4" t="e">
        <f t="shared" si="539"/>
        <v>#DIV/0!</v>
      </c>
      <c r="BO245" s="4" t="e">
        <f t="shared" si="539"/>
        <v>#DIV/0!</v>
      </c>
      <c r="BP245" s="4" t="e">
        <f t="shared" ref="BP245:EA245" si="540">BP241/BP4</f>
        <v>#DIV/0!</v>
      </c>
      <c r="BQ245" s="4" t="e">
        <f t="shared" si="540"/>
        <v>#DIV/0!</v>
      </c>
      <c r="BR245" s="4" t="e">
        <f t="shared" si="540"/>
        <v>#DIV/0!</v>
      </c>
      <c r="BS245" s="4" t="e">
        <f t="shared" si="540"/>
        <v>#DIV/0!</v>
      </c>
      <c r="BT245" s="4" t="e">
        <f t="shared" si="540"/>
        <v>#DIV/0!</v>
      </c>
      <c r="BU245" s="4" t="e">
        <f t="shared" si="540"/>
        <v>#DIV/0!</v>
      </c>
      <c r="BV245" s="4" t="e">
        <f t="shared" si="540"/>
        <v>#DIV/0!</v>
      </c>
      <c r="BW245" s="4" t="e">
        <f t="shared" si="540"/>
        <v>#DIV/0!</v>
      </c>
      <c r="BX245" s="4" t="e">
        <f t="shared" si="540"/>
        <v>#DIV/0!</v>
      </c>
      <c r="BY245" s="4" t="e">
        <f t="shared" si="540"/>
        <v>#DIV/0!</v>
      </c>
      <c r="BZ245" s="4" t="e">
        <f t="shared" si="540"/>
        <v>#DIV/0!</v>
      </c>
      <c r="CA245" s="4" t="e">
        <f t="shared" si="540"/>
        <v>#DIV/0!</v>
      </c>
      <c r="CB245" s="4" t="e">
        <f t="shared" si="540"/>
        <v>#DIV/0!</v>
      </c>
      <c r="CC245" s="4" t="e">
        <f t="shared" si="540"/>
        <v>#DIV/0!</v>
      </c>
      <c r="CD245" s="4" t="e">
        <f t="shared" si="540"/>
        <v>#DIV/0!</v>
      </c>
      <c r="CE245" s="4" t="e">
        <f t="shared" si="540"/>
        <v>#DIV/0!</v>
      </c>
      <c r="CF245" s="4" t="e">
        <f t="shared" si="540"/>
        <v>#DIV/0!</v>
      </c>
      <c r="CG245" s="4" t="e">
        <f t="shared" si="540"/>
        <v>#DIV/0!</v>
      </c>
      <c r="CH245" s="4" t="e">
        <f t="shared" si="540"/>
        <v>#DIV/0!</v>
      </c>
      <c r="CI245" s="4" t="e">
        <f t="shared" si="540"/>
        <v>#DIV/0!</v>
      </c>
      <c r="CJ245" s="4" t="e">
        <f t="shared" si="540"/>
        <v>#DIV/0!</v>
      </c>
      <c r="CK245" s="4" t="e">
        <f t="shared" si="540"/>
        <v>#DIV/0!</v>
      </c>
      <c r="CL245" s="4" t="e">
        <f t="shared" si="540"/>
        <v>#DIV/0!</v>
      </c>
      <c r="CM245" s="4" t="e">
        <f t="shared" si="540"/>
        <v>#DIV/0!</v>
      </c>
      <c r="CN245" s="4" t="e">
        <f t="shared" si="540"/>
        <v>#DIV/0!</v>
      </c>
      <c r="CO245" s="4" t="e">
        <f t="shared" si="540"/>
        <v>#DIV/0!</v>
      </c>
      <c r="CP245" s="4" t="e">
        <f t="shared" si="540"/>
        <v>#DIV/0!</v>
      </c>
      <c r="CQ245" s="4" t="e">
        <f t="shared" si="540"/>
        <v>#DIV/0!</v>
      </c>
      <c r="CR245" s="4" t="e">
        <f t="shared" si="540"/>
        <v>#DIV/0!</v>
      </c>
      <c r="CS245" s="4" t="e">
        <f t="shared" si="540"/>
        <v>#DIV/0!</v>
      </c>
      <c r="CT245" s="4" t="e">
        <f t="shared" si="540"/>
        <v>#DIV/0!</v>
      </c>
      <c r="CU245" s="4" t="e">
        <f t="shared" si="540"/>
        <v>#DIV/0!</v>
      </c>
      <c r="CV245" s="4" t="e">
        <f t="shared" si="540"/>
        <v>#DIV/0!</v>
      </c>
      <c r="CW245" s="4" t="e">
        <f t="shared" si="540"/>
        <v>#DIV/0!</v>
      </c>
      <c r="CX245" s="4" t="e">
        <f t="shared" si="540"/>
        <v>#DIV/0!</v>
      </c>
      <c r="CY245" s="4" t="e">
        <f t="shared" si="540"/>
        <v>#DIV/0!</v>
      </c>
      <c r="CZ245" s="4" t="e">
        <f t="shared" si="540"/>
        <v>#DIV/0!</v>
      </c>
      <c r="DA245" s="4" t="e">
        <f t="shared" si="540"/>
        <v>#DIV/0!</v>
      </c>
      <c r="DB245" s="4" t="e">
        <f t="shared" si="540"/>
        <v>#DIV/0!</v>
      </c>
      <c r="DC245" s="4" t="e">
        <f t="shared" si="540"/>
        <v>#DIV/0!</v>
      </c>
      <c r="DD245" s="4" t="e">
        <f t="shared" si="540"/>
        <v>#DIV/0!</v>
      </c>
      <c r="DE245" s="4" t="e">
        <f t="shared" si="540"/>
        <v>#DIV/0!</v>
      </c>
      <c r="DF245" s="4" t="e">
        <f t="shared" si="540"/>
        <v>#DIV/0!</v>
      </c>
      <c r="DG245" s="4" t="e">
        <f t="shared" si="540"/>
        <v>#DIV/0!</v>
      </c>
      <c r="DH245" s="4" t="e">
        <f t="shared" si="540"/>
        <v>#DIV/0!</v>
      </c>
      <c r="DI245" s="4" t="e">
        <f t="shared" si="540"/>
        <v>#DIV/0!</v>
      </c>
      <c r="DJ245" s="4" t="e">
        <f t="shared" si="540"/>
        <v>#DIV/0!</v>
      </c>
      <c r="DK245" s="4" t="e">
        <f t="shared" si="540"/>
        <v>#DIV/0!</v>
      </c>
      <c r="DL245" s="4" t="e">
        <f t="shared" si="540"/>
        <v>#DIV/0!</v>
      </c>
      <c r="DM245" s="4" t="e">
        <f t="shared" si="540"/>
        <v>#DIV/0!</v>
      </c>
      <c r="DN245" s="4" t="e">
        <f t="shared" si="540"/>
        <v>#DIV/0!</v>
      </c>
      <c r="DO245" s="4" t="e">
        <f t="shared" si="540"/>
        <v>#DIV/0!</v>
      </c>
      <c r="DP245" s="4" t="e">
        <f t="shared" si="540"/>
        <v>#DIV/0!</v>
      </c>
      <c r="DQ245" s="4" t="e">
        <f t="shared" si="540"/>
        <v>#DIV/0!</v>
      </c>
      <c r="DR245" s="4" t="e">
        <f t="shared" si="540"/>
        <v>#DIV/0!</v>
      </c>
      <c r="DS245" s="4" t="e">
        <f t="shared" si="540"/>
        <v>#DIV/0!</v>
      </c>
      <c r="DT245" s="4" t="e">
        <f t="shared" si="540"/>
        <v>#DIV/0!</v>
      </c>
      <c r="DU245" s="4" t="e">
        <f t="shared" si="540"/>
        <v>#DIV/0!</v>
      </c>
      <c r="DV245" s="4" t="e">
        <f t="shared" si="540"/>
        <v>#DIV/0!</v>
      </c>
      <c r="DW245" s="4" t="e">
        <f t="shared" si="540"/>
        <v>#DIV/0!</v>
      </c>
      <c r="DX245" s="4" t="e">
        <f t="shared" si="540"/>
        <v>#DIV/0!</v>
      </c>
      <c r="DY245" s="4" t="e">
        <f t="shared" si="540"/>
        <v>#DIV/0!</v>
      </c>
      <c r="DZ245" s="4" t="e">
        <f t="shared" si="540"/>
        <v>#DIV/0!</v>
      </c>
      <c r="EA245" s="4" t="e">
        <f t="shared" si="540"/>
        <v>#DIV/0!</v>
      </c>
      <c r="EB245" s="4" t="e">
        <f t="shared" ref="EB245:FA245" si="541">EB241/EB4</f>
        <v>#DIV/0!</v>
      </c>
      <c r="EC245" s="4" t="e">
        <f t="shared" si="541"/>
        <v>#DIV/0!</v>
      </c>
      <c r="ED245" s="4" t="e">
        <f t="shared" si="541"/>
        <v>#DIV/0!</v>
      </c>
      <c r="EE245" s="4" t="e">
        <f t="shared" si="541"/>
        <v>#DIV/0!</v>
      </c>
      <c r="EF245" s="4" t="e">
        <f t="shared" si="541"/>
        <v>#DIV/0!</v>
      </c>
      <c r="EG245" s="4" t="e">
        <f t="shared" si="541"/>
        <v>#DIV/0!</v>
      </c>
      <c r="EH245" s="4" t="e">
        <f t="shared" si="541"/>
        <v>#DIV/0!</v>
      </c>
      <c r="EI245" s="4" t="e">
        <f t="shared" si="541"/>
        <v>#DIV/0!</v>
      </c>
      <c r="EJ245" s="4" t="e">
        <f t="shared" si="541"/>
        <v>#DIV/0!</v>
      </c>
      <c r="EK245" s="4" t="e">
        <f t="shared" si="541"/>
        <v>#DIV/0!</v>
      </c>
      <c r="EL245" s="4" t="e">
        <f t="shared" si="541"/>
        <v>#DIV/0!</v>
      </c>
      <c r="EM245" s="4" t="e">
        <f t="shared" si="541"/>
        <v>#DIV/0!</v>
      </c>
      <c r="EN245" s="4" t="e">
        <f t="shared" si="541"/>
        <v>#DIV/0!</v>
      </c>
      <c r="EO245" s="4" t="e">
        <f t="shared" si="541"/>
        <v>#DIV/0!</v>
      </c>
      <c r="EP245" s="4" t="e">
        <f t="shared" si="541"/>
        <v>#DIV/0!</v>
      </c>
      <c r="EQ245" s="4" t="e">
        <f t="shared" si="541"/>
        <v>#DIV/0!</v>
      </c>
      <c r="ER245" s="4" t="e">
        <f t="shared" si="541"/>
        <v>#DIV/0!</v>
      </c>
      <c r="ES245" s="4" t="e">
        <f t="shared" si="541"/>
        <v>#DIV/0!</v>
      </c>
      <c r="ET245" s="4" t="e">
        <f t="shared" si="541"/>
        <v>#DIV/0!</v>
      </c>
      <c r="EU245" s="4" t="e">
        <f t="shared" si="541"/>
        <v>#DIV/0!</v>
      </c>
      <c r="EV245" s="4" t="e">
        <f t="shared" si="541"/>
        <v>#DIV/0!</v>
      </c>
      <c r="EW245" s="4" t="e">
        <f t="shared" si="541"/>
        <v>#DIV/0!</v>
      </c>
      <c r="EX245" s="4" t="e">
        <f t="shared" si="541"/>
        <v>#DIV/0!</v>
      </c>
      <c r="EY245" s="4" t="e">
        <f t="shared" si="541"/>
        <v>#DIV/0!</v>
      </c>
      <c r="EZ245" s="4" t="e">
        <f t="shared" si="541"/>
        <v>#DIV/0!</v>
      </c>
      <c r="FA245" s="4" t="e">
        <f t="shared" si="541"/>
        <v>#DIV/0!</v>
      </c>
    </row>
    <row r="246" spans="1:157" x14ac:dyDescent="0.25">
      <c r="A246" s="135" t="s">
        <v>58</v>
      </c>
      <c r="F246" s="6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  <c r="AA246" s="6"/>
      <c r="AB246" s="6"/>
      <c r="AC246" s="6"/>
      <c r="AD246" s="6"/>
      <c r="AE246" s="6"/>
      <c r="AF246" s="6"/>
      <c r="AG246" s="6"/>
      <c r="AH246" s="6"/>
      <c r="AI246" s="6"/>
      <c r="AJ246" s="6"/>
      <c r="AK246" s="6"/>
      <c r="AL246" s="6"/>
      <c r="AM246" s="6"/>
      <c r="AN246" s="6"/>
      <c r="AO246" s="6"/>
      <c r="AP246" s="6"/>
      <c r="AQ246" s="6"/>
      <c r="AR246" s="6"/>
      <c r="AS246" s="6"/>
      <c r="AT246" s="6"/>
      <c r="AU246" s="6"/>
      <c r="AV246" s="6"/>
      <c r="AW246" s="6"/>
      <c r="AX246" s="6"/>
      <c r="AY246" s="6"/>
      <c r="AZ246" s="6"/>
      <c r="BA246" s="6"/>
      <c r="BB246" s="6"/>
      <c r="BC246" s="6"/>
      <c r="BD246" s="6"/>
      <c r="BE246" s="6"/>
      <c r="BF246" s="6"/>
      <c r="BG246" s="6"/>
      <c r="BH246" s="6"/>
      <c r="BI246" s="6"/>
      <c r="BJ246" s="6"/>
      <c r="BK246" s="6"/>
      <c r="BL246" s="6"/>
      <c r="BM246" s="6"/>
      <c r="BN246" s="6"/>
      <c r="BO246" s="6"/>
      <c r="BP246" s="6"/>
      <c r="BQ246" s="6"/>
      <c r="BR246" s="6"/>
      <c r="BS246" s="6"/>
      <c r="BT246" s="6"/>
      <c r="BU246" s="6"/>
      <c r="BV246" s="6"/>
      <c r="BW246" s="6"/>
      <c r="BX246" s="6"/>
      <c r="BY246" s="6"/>
      <c r="BZ246" s="6"/>
      <c r="CA246" s="6"/>
      <c r="CB246" s="6"/>
      <c r="CC246" s="6"/>
      <c r="CD246" s="6"/>
      <c r="CE246" s="6"/>
      <c r="CF246" s="6"/>
      <c r="CG246" s="6"/>
      <c r="CH246" s="6"/>
      <c r="CI246" s="6"/>
      <c r="CJ246" s="6"/>
      <c r="CK246" s="6"/>
      <c r="CL246" s="6"/>
      <c r="CM246" s="6"/>
      <c r="CN246" s="6"/>
      <c r="CO246" s="6"/>
      <c r="CP246" s="6"/>
      <c r="CQ246" s="6"/>
      <c r="CR246" s="6"/>
      <c r="CS246" s="6"/>
      <c r="CT246" s="6"/>
      <c r="CU246" s="6"/>
      <c r="CV246" s="6"/>
      <c r="CW246" s="6"/>
      <c r="CX246" s="6"/>
      <c r="CY246" s="6"/>
      <c r="CZ246" s="6"/>
      <c r="DA246" s="6"/>
      <c r="DB246" s="6"/>
      <c r="DC246" s="6"/>
      <c r="DD246" s="6"/>
      <c r="DE246" s="6"/>
      <c r="DF246" s="6"/>
      <c r="DG246" s="6"/>
      <c r="DH246" s="6"/>
      <c r="DI246" s="6"/>
      <c r="DJ246" s="6"/>
      <c r="DK246" s="6"/>
      <c r="DL246" s="6"/>
      <c r="DM246" s="6"/>
      <c r="DN246" s="6"/>
      <c r="DO246" s="6"/>
      <c r="DP246" s="6"/>
      <c r="DQ246" s="6"/>
      <c r="DR246" s="6"/>
      <c r="DS246" s="6"/>
      <c r="DT246" s="6"/>
      <c r="DU246" s="6"/>
      <c r="DV246" s="6"/>
      <c r="DW246" s="6"/>
      <c r="DX246" s="6"/>
      <c r="DY246" s="6"/>
      <c r="DZ246" s="6"/>
      <c r="EA246" s="6"/>
      <c r="EB246" s="6"/>
      <c r="EC246" s="6"/>
      <c r="ED246" s="6"/>
      <c r="EE246" s="6"/>
      <c r="EF246" s="6"/>
      <c r="EG246" s="6"/>
      <c r="EH246" s="6"/>
      <c r="EI246" s="6"/>
      <c r="EJ246" s="6"/>
      <c r="EK246" s="6"/>
      <c r="EL246" s="6"/>
      <c r="EM246" s="6"/>
      <c r="EN246" s="6"/>
      <c r="EO246" s="6"/>
      <c r="EP246" s="6"/>
      <c r="EQ246" s="6"/>
      <c r="ER246" s="6"/>
      <c r="ES246" s="6"/>
      <c r="ET246" s="6"/>
      <c r="EU246" s="6"/>
      <c r="EV246" s="6"/>
      <c r="EW246" s="6"/>
      <c r="EX246" s="6"/>
      <c r="EY246" s="6"/>
      <c r="EZ246" s="6"/>
      <c r="FA246" s="6"/>
    </row>
    <row r="247" spans="1:157" x14ac:dyDescent="0.25">
      <c r="A247" s="11" t="s">
        <v>185</v>
      </c>
      <c r="B247" s="14" t="e">
        <f>(((Inputs!B16*Inputs!B5)*(1-Inputs!B24))/365.25)*7</f>
        <v>#DIV/0!</v>
      </c>
      <c r="C247" s="14">
        <f>(((Inputs!C16*Inputs!C5)*(1-Inputs!C24))/365.25)*7</f>
        <v>0</v>
      </c>
      <c r="D247" s="14">
        <f>(((Inputs!D16*Inputs!D5)*(1-Inputs!D24))/365.25)*7</f>
        <v>0</v>
      </c>
      <c r="E247" s="14">
        <f>(((Inputs!E16*Inputs!E5)*(1-Inputs!E24))/365.25)*7</f>
        <v>0</v>
      </c>
      <c r="F247" s="14">
        <f>(((Inputs!F16*Inputs!F5)*(1-Inputs!F24))/365.25)*7</f>
        <v>0</v>
      </c>
      <c r="G247" s="14">
        <f>(((Inputs!G16*Inputs!G5)*(1-Inputs!G24))/365.25)*7</f>
        <v>0</v>
      </c>
      <c r="H247" s="14">
        <f>(((Inputs!H16*Inputs!H5)*(1-Inputs!H24))/365.25)*7</f>
        <v>0</v>
      </c>
      <c r="I247" s="14">
        <f>(((Inputs!I16*Inputs!I5)*(1-Inputs!I24))/365.25)*7</f>
        <v>0</v>
      </c>
      <c r="J247" s="14">
        <f>(((Inputs!J16*Inputs!J5)*(1-Inputs!J24))/365.25)*7</f>
        <v>0</v>
      </c>
      <c r="K247" s="14">
        <f>(((Inputs!K16*Inputs!K5)*(1-Inputs!K24))/365.25)*7</f>
        <v>0</v>
      </c>
      <c r="L247" s="14">
        <f>(((Inputs!L16*Inputs!L5)*(1-Inputs!L24))/365.25)*7</f>
        <v>0</v>
      </c>
      <c r="M247" s="14">
        <f>(((Inputs!M16*Inputs!M5)*(1-Inputs!M24))/365.25)*7</f>
        <v>0</v>
      </c>
      <c r="N247" s="14">
        <f>(((Inputs!N16*Inputs!N5)*(1-Inputs!N24))/365.25)*7</f>
        <v>0</v>
      </c>
      <c r="O247" s="14">
        <f>(((Inputs!O16*Inputs!O5)*(1-Inputs!O24))/365.25)*7</f>
        <v>0</v>
      </c>
      <c r="P247" s="14">
        <f>(((Inputs!P16*Inputs!P5)*(1-Inputs!P24))/365.25)*7</f>
        <v>0</v>
      </c>
      <c r="Q247" s="14">
        <f>(((Inputs!Q16*Inputs!Q5)*(1-Inputs!Q24))/365.25)*7</f>
        <v>0</v>
      </c>
      <c r="R247" s="14">
        <f>(((Inputs!R16*Inputs!R5)*(1-Inputs!R24))/365.25)*7</f>
        <v>0</v>
      </c>
      <c r="S247" s="14">
        <f>(((Inputs!S16*Inputs!S5)*(1-Inputs!S24))/365.25)*7</f>
        <v>0</v>
      </c>
      <c r="T247" s="14">
        <f>(((Inputs!T16*Inputs!T5)*(1-Inputs!T24))/365.25)*7</f>
        <v>0</v>
      </c>
      <c r="U247" s="14">
        <f>(((Inputs!U16*Inputs!U5)*(1-Inputs!U24))/365.25)*7</f>
        <v>0</v>
      </c>
      <c r="V247" s="14">
        <f>(((Inputs!V16*Inputs!V5)*(1-Inputs!V24))/365.25)*7</f>
        <v>0</v>
      </c>
      <c r="W247" s="14">
        <f>(((Inputs!W16*Inputs!W5)*(1-Inputs!W24))/365.25)*7</f>
        <v>0</v>
      </c>
      <c r="X247" s="14">
        <f>(((Inputs!X16*Inputs!X5)*(1-Inputs!X24))/365.25)*7</f>
        <v>0</v>
      </c>
      <c r="Y247" s="14">
        <f>(((Inputs!Y16*Inputs!Y5)*(1-Inputs!Y24))/365.25)*7</f>
        <v>0</v>
      </c>
      <c r="Z247" s="14">
        <f>(((Inputs!Z16*Inputs!Z5)*(1-Inputs!Z24))/365.25)*7</f>
        <v>0</v>
      </c>
      <c r="AA247" s="14">
        <f>(((Inputs!AA16*Inputs!AA5)*(1-Inputs!AA24))/365.25)*7</f>
        <v>0</v>
      </c>
      <c r="AB247" s="14">
        <f>(((Inputs!AB16*Inputs!AB5)*(1-Inputs!AB24))/365.25)*7</f>
        <v>0</v>
      </c>
      <c r="AC247" s="14">
        <f>(((Inputs!AC16*Inputs!AC5)*(1-Inputs!AC24))/365.25)*7</f>
        <v>0</v>
      </c>
      <c r="AD247" s="14">
        <f>(((Inputs!AD16*Inputs!AD5)*(1-Inputs!AD24))/365.25)*7</f>
        <v>0</v>
      </c>
      <c r="AE247" s="14">
        <f>(((Inputs!AE16*Inputs!AE5)*(1-Inputs!AE24))/365.25)*7</f>
        <v>0</v>
      </c>
      <c r="AF247" s="14">
        <f>(((Inputs!AF16*Inputs!AF5)*(1-Inputs!AF24))/365.25)*7</f>
        <v>0</v>
      </c>
      <c r="AG247" s="14">
        <f>(((Inputs!AG16*Inputs!AG5)*(1-Inputs!AG24))/365.25)*7</f>
        <v>0</v>
      </c>
      <c r="AH247" s="14">
        <f>(((Inputs!AH16*Inputs!AH5)*(1-Inputs!AH24))/365.25)*7</f>
        <v>0</v>
      </c>
      <c r="AI247" s="14">
        <f>(((Inputs!AI16*Inputs!AI5)*(1-Inputs!AI24))/365.25)*7</f>
        <v>0</v>
      </c>
      <c r="AJ247" s="14">
        <f>(((Inputs!AJ16*Inputs!AJ5)*(1-Inputs!AJ24))/365.25)*7</f>
        <v>0</v>
      </c>
      <c r="AK247" s="14">
        <f>(((Inputs!AK16*Inputs!AK5)*(1-Inputs!AK24))/365.25)*7</f>
        <v>0</v>
      </c>
      <c r="AL247" s="14">
        <f>(((Inputs!AL16*Inputs!AL5)*(1-Inputs!AL24))/365.25)*7</f>
        <v>0</v>
      </c>
      <c r="AM247" s="14">
        <f>(((Inputs!AM16*Inputs!AM5)*(1-Inputs!AM24))/365.25)*7</f>
        <v>0</v>
      </c>
      <c r="AN247" s="14">
        <f>(((Inputs!AN16*Inputs!AN5)*(1-Inputs!AN24))/365.25)*7</f>
        <v>0</v>
      </c>
      <c r="AO247" s="14">
        <f>(((Inputs!AO16*Inputs!AO5)*(1-Inputs!AO24))/365.25)*7</f>
        <v>0</v>
      </c>
      <c r="AP247" s="14">
        <f>(((Inputs!AP16*Inputs!AP5)*(1-Inputs!AP24))/365.25)*7</f>
        <v>0</v>
      </c>
      <c r="AQ247" s="14">
        <f>(((Inputs!AQ16*Inputs!AQ5)*(1-Inputs!AQ24))/365.25)*7</f>
        <v>0</v>
      </c>
      <c r="AR247" s="14">
        <f>(((Inputs!AR16*Inputs!AR5)*(1-Inputs!AR24))/365.25)*7</f>
        <v>0</v>
      </c>
      <c r="AS247" s="14">
        <f>(((Inputs!AS16*Inputs!AS5)*(1-Inputs!AS24))/365.25)*7</f>
        <v>0</v>
      </c>
      <c r="AT247" s="14">
        <f>(((Inputs!AT16*Inputs!AT5)*(1-Inputs!AT24))/365.25)*7</f>
        <v>0</v>
      </c>
      <c r="AU247" s="14">
        <f>(((Inputs!AU16*Inputs!AU5)*(1-Inputs!AU24))/365.25)*7</f>
        <v>0</v>
      </c>
      <c r="AV247" s="14">
        <f>(((Inputs!AV16*Inputs!AV5)*(1-Inputs!AV24))/365.25)*7</f>
        <v>0</v>
      </c>
      <c r="AW247" s="14">
        <f>(((Inputs!AW16*Inputs!AW5)*(1-Inputs!AW24))/365.25)*7</f>
        <v>0</v>
      </c>
      <c r="AX247" s="14">
        <f>(((Inputs!AX16*Inputs!AX5)*(1-Inputs!AX24))/365.25)*7</f>
        <v>0</v>
      </c>
      <c r="AY247" s="14">
        <f>(((Inputs!AY16*Inputs!AY5)*(1-Inputs!AY24))/365.25)*7</f>
        <v>0</v>
      </c>
      <c r="AZ247" s="14">
        <f>(((Inputs!AZ16*Inputs!AZ5)*(1-Inputs!AZ24))/365.25)*7</f>
        <v>0</v>
      </c>
      <c r="BA247" s="14">
        <f>(((Inputs!BA16*Inputs!BA5)*(1-Inputs!BA24))/365.25)*7</f>
        <v>0</v>
      </c>
      <c r="BB247" s="14">
        <f>(((Inputs!BB16*Inputs!BB5)*(1-Inputs!BB24))/365.25)*7</f>
        <v>0</v>
      </c>
      <c r="BC247" s="14">
        <f>(((Inputs!BC16*Inputs!BC5)*(1-Inputs!BC24))/365.25)*7</f>
        <v>0</v>
      </c>
      <c r="BD247" s="14">
        <f>(((Inputs!BD16*Inputs!BD5)*(1-Inputs!BD24))/365.25)*7</f>
        <v>0</v>
      </c>
      <c r="BE247" s="14">
        <f>(((Inputs!BE16*Inputs!BE5)*(1-Inputs!BE24))/365.25)*7</f>
        <v>0</v>
      </c>
      <c r="BF247" s="14">
        <f>(((Inputs!BF16*Inputs!BF5)*(1-Inputs!BF24))/365.25)*7</f>
        <v>0</v>
      </c>
      <c r="BG247" s="14">
        <f>(((Inputs!BG16*Inputs!BG5)*(1-Inputs!BG24))/365.25)*7</f>
        <v>0</v>
      </c>
      <c r="BH247" s="14">
        <f>(((Inputs!BH16*Inputs!BH5)*(1-Inputs!BH24))/365.25)*7</f>
        <v>0</v>
      </c>
      <c r="BI247" s="14">
        <f>(((Inputs!BI16*Inputs!BI5)*(1-Inputs!BI24))/365.25)*7</f>
        <v>0</v>
      </c>
      <c r="BJ247" s="14">
        <f>(((Inputs!BJ16*Inputs!BJ5)*(1-Inputs!BJ24))/365.25)*7</f>
        <v>0</v>
      </c>
      <c r="BK247" s="14">
        <f>(((Inputs!BK16*Inputs!BK5)*(1-Inputs!BK24))/365.25)*7</f>
        <v>0</v>
      </c>
      <c r="BL247" s="14">
        <f>(((Inputs!BL16*Inputs!BL5)*(1-Inputs!BL24))/365.25)*7</f>
        <v>0</v>
      </c>
      <c r="BM247" s="14">
        <f>(((Inputs!BM16*Inputs!BM5)*(1-Inputs!BM24))/365.25)*7</f>
        <v>0</v>
      </c>
      <c r="BN247" s="14">
        <f>(((Inputs!BN16*Inputs!BN5)*(1-Inputs!BN24))/365.25)*7</f>
        <v>0</v>
      </c>
      <c r="BO247" s="14">
        <f>(((Inputs!BO16*Inputs!BO5)*(1-Inputs!BO24))/365.25)*7</f>
        <v>0</v>
      </c>
      <c r="BP247" s="14">
        <f>(((Inputs!BP16*Inputs!BP5)*(1-Inputs!BP24))/365.25)*7</f>
        <v>0</v>
      </c>
      <c r="BQ247" s="14">
        <f>(((Inputs!BQ16*Inputs!BQ5)*(1-Inputs!BQ24))/365.25)*7</f>
        <v>0</v>
      </c>
      <c r="BR247" s="14">
        <f>(((Inputs!BR16*Inputs!BR5)*(1-Inputs!BR24))/365.25)*7</f>
        <v>0</v>
      </c>
      <c r="BS247" s="14">
        <f>(((Inputs!BS16*Inputs!BS5)*(1-Inputs!BS24))/365.25)*7</f>
        <v>0</v>
      </c>
      <c r="BT247" s="14">
        <f>(((Inputs!BT16*Inputs!BT5)*(1-Inputs!BT24))/365.25)*7</f>
        <v>0</v>
      </c>
      <c r="BU247" s="14">
        <f>(((Inputs!BU16*Inputs!BU5)*(1-Inputs!BU24))/365.25)*7</f>
        <v>0</v>
      </c>
      <c r="BV247" s="14">
        <f>(((Inputs!BV16*Inputs!BV5)*(1-Inputs!BV24))/365.25)*7</f>
        <v>0</v>
      </c>
      <c r="BW247" s="14">
        <f>(((Inputs!BW16*Inputs!BW5)*(1-Inputs!BW24))/365.25)*7</f>
        <v>0</v>
      </c>
      <c r="BX247" s="14">
        <f>(((Inputs!BX16*Inputs!BX5)*(1-Inputs!BX24))/365.25)*7</f>
        <v>0</v>
      </c>
      <c r="BY247" s="14">
        <f>(((Inputs!BY16*Inputs!BY5)*(1-Inputs!BY24))/365.25)*7</f>
        <v>0</v>
      </c>
      <c r="BZ247" s="14">
        <f>(((Inputs!BZ16*Inputs!BZ5)*(1-Inputs!BZ24))/365.25)*7</f>
        <v>0</v>
      </c>
      <c r="CA247" s="14">
        <f>(((Inputs!CA16*Inputs!CA5)*(1-Inputs!CA24))/365.25)*7</f>
        <v>0</v>
      </c>
      <c r="CB247" s="14">
        <f>(((Inputs!CB16*Inputs!CB5)*(1-Inputs!CB24))/365.25)*7</f>
        <v>0</v>
      </c>
      <c r="CC247" s="14">
        <f>(((Inputs!CC16*Inputs!CC5)*(1-Inputs!CC24))/365.25)*7</f>
        <v>0</v>
      </c>
      <c r="CD247" s="14">
        <f>(((Inputs!CD16*Inputs!CD5)*(1-Inputs!CD24))/365.25)*7</f>
        <v>0</v>
      </c>
      <c r="CE247" s="14">
        <f>(((Inputs!CE16*Inputs!CE5)*(1-Inputs!CE24))/365.25)*7</f>
        <v>0</v>
      </c>
      <c r="CF247" s="14">
        <f>(((Inputs!CF16*Inputs!CF5)*(1-Inputs!CF24))/365.25)*7</f>
        <v>0</v>
      </c>
      <c r="CG247" s="14">
        <f>(((Inputs!CG16*Inputs!CG5)*(1-Inputs!CG24))/365.25)*7</f>
        <v>0</v>
      </c>
      <c r="CH247" s="14">
        <f>(((Inputs!CH16*Inputs!CH5)*(1-Inputs!CH24))/365.25)*7</f>
        <v>0</v>
      </c>
      <c r="CI247" s="14">
        <f>(((Inputs!CI16*Inputs!CI5)*(1-Inputs!CI24))/365.25)*7</f>
        <v>0</v>
      </c>
      <c r="CJ247" s="14">
        <f>(((Inputs!CJ16*Inputs!CJ5)*(1-Inputs!CJ24))/365.25)*7</f>
        <v>0</v>
      </c>
      <c r="CK247" s="14">
        <f>(((Inputs!CK16*Inputs!CK5)*(1-Inputs!CK24))/365.25)*7</f>
        <v>0</v>
      </c>
      <c r="CL247" s="14">
        <f>(((Inputs!CL16*Inputs!CL5)*(1-Inputs!CL24))/365.25)*7</f>
        <v>0</v>
      </c>
      <c r="CM247" s="14">
        <f>(((Inputs!CM16*Inputs!CM5)*(1-Inputs!CM24))/365.25)*7</f>
        <v>0</v>
      </c>
      <c r="CN247" s="14">
        <f>(((Inputs!CN16*Inputs!CN5)*(1-Inputs!CN24))/365.25)*7</f>
        <v>0</v>
      </c>
      <c r="CO247" s="14">
        <f>(((Inputs!CO16*Inputs!CO5)*(1-Inputs!CO24))/365.25)*7</f>
        <v>0</v>
      </c>
      <c r="CP247" s="14">
        <f>(((Inputs!CP16*Inputs!CP5)*(1-Inputs!CP24))/365.25)*7</f>
        <v>0</v>
      </c>
      <c r="CQ247" s="14">
        <f>(((Inputs!CQ16*Inputs!CQ5)*(1-Inputs!CQ24))/365.25)*7</f>
        <v>0</v>
      </c>
      <c r="CR247" s="14">
        <f>(((Inputs!CR16*Inputs!CR5)*(1-Inputs!CR24))/365.25)*7</f>
        <v>0</v>
      </c>
      <c r="CS247" s="14">
        <f>(((Inputs!CS16*Inputs!CS5)*(1-Inputs!CS24))/365.25)*7</f>
        <v>0</v>
      </c>
      <c r="CT247" s="14">
        <f>(((Inputs!CT16*Inputs!CT5)*(1-Inputs!CT24))/365.25)*7</f>
        <v>0</v>
      </c>
      <c r="CU247" s="14">
        <f>(((Inputs!CU16*Inputs!CU5)*(1-Inputs!CU24))/365.25)*7</f>
        <v>0</v>
      </c>
      <c r="CV247" s="14">
        <f>(((Inputs!CV16*Inputs!CV5)*(1-Inputs!CV24))/365.25)*7</f>
        <v>0</v>
      </c>
      <c r="CW247" s="14">
        <f>(((Inputs!CW16*Inputs!CW5)*(1-Inputs!CW24))/365.25)*7</f>
        <v>0</v>
      </c>
      <c r="CX247" s="14">
        <f>(((Inputs!CX16*Inputs!CX5)*(1-Inputs!CX24))/365.25)*7</f>
        <v>0</v>
      </c>
      <c r="CY247" s="14">
        <f>(((Inputs!CY16*Inputs!CY5)*(1-Inputs!CY24))/365.25)*7</f>
        <v>0</v>
      </c>
      <c r="CZ247" s="14">
        <f>(((Inputs!CZ16*Inputs!CZ5)*(1-Inputs!CZ24))/365.25)*7</f>
        <v>0</v>
      </c>
      <c r="DA247" s="14">
        <f>(((Inputs!DA16*Inputs!DA5)*(1-Inputs!DA24))/365.25)*7</f>
        <v>0</v>
      </c>
      <c r="DB247" s="14">
        <f>(((Inputs!DB16*Inputs!DB5)*(1-Inputs!DB24))/365.25)*7</f>
        <v>0</v>
      </c>
      <c r="DC247" s="14">
        <f>(((Inputs!DC16*Inputs!DC5)*(1-Inputs!DC24))/365.25)*7</f>
        <v>0</v>
      </c>
      <c r="DD247" s="14">
        <f>(((Inputs!DD16*Inputs!DD5)*(1-Inputs!DD24))/365.25)*7</f>
        <v>0</v>
      </c>
      <c r="DE247" s="14">
        <f>(((Inputs!DE16*Inputs!DE5)*(1-Inputs!DE24))/365.25)*7</f>
        <v>0</v>
      </c>
      <c r="DF247" s="14">
        <f>(((Inputs!DF16*Inputs!DF5)*(1-Inputs!DF24))/365.25)*7</f>
        <v>0</v>
      </c>
      <c r="DG247" s="14">
        <f>(((Inputs!DG16*Inputs!DG5)*(1-Inputs!DG24))/365.25)*7</f>
        <v>0</v>
      </c>
      <c r="DH247" s="14">
        <f>(((Inputs!DH16*Inputs!DH5)*(1-Inputs!DH24))/365.25)*7</f>
        <v>0</v>
      </c>
      <c r="DI247" s="14">
        <f>(((Inputs!DI16*Inputs!DI5)*(1-Inputs!DI24))/365.25)*7</f>
        <v>0</v>
      </c>
      <c r="DJ247" s="14">
        <f>(((Inputs!DJ16*Inputs!DJ5)*(1-Inputs!DJ24))/365.25)*7</f>
        <v>0</v>
      </c>
      <c r="DK247" s="14">
        <f>(((Inputs!DK16*Inputs!DK5)*(1-Inputs!DK24))/365.25)*7</f>
        <v>0</v>
      </c>
      <c r="DL247" s="14">
        <f>(((Inputs!DL16*Inputs!DL5)*(1-Inputs!DL24))/365.25)*7</f>
        <v>0</v>
      </c>
      <c r="DM247" s="14">
        <f>(((Inputs!DM16*Inputs!DM5)*(1-Inputs!DM24))/365.25)*7</f>
        <v>0</v>
      </c>
      <c r="DN247" s="14">
        <f>(((Inputs!DN16*Inputs!DN5)*(1-Inputs!DN24))/365.25)*7</f>
        <v>0</v>
      </c>
      <c r="DO247" s="14">
        <f>(((Inputs!DO16*Inputs!DO5)*(1-Inputs!DO24))/365.25)*7</f>
        <v>0</v>
      </c>
      <c r="DP247" s="14">
        <f>(((Inputs!DP16*Inputs!DP5)*(1-Inputs!DP24))/365.25)*7</f>
        <v>0</v>
      </c>
      <c r="DQ247" s="14">
        <f>(((Inputs!DQ16*Inputs!DQ5)*(1-Inputs!DQ24))/365.25)*7</f>
        <v>0</v>
      </c>
      <c r="DR247" s="14">
        <f>(((Inputs!DR16*Inputs!DR5)*(1-Inputs!DR24))/365.25)*7</f>
        <v>0</v>
      </c>
      <c r="DS247" s="14">
        <f>(((Inputs!DS16*Inputs!DS5)*(1-Inputs!DS24))/365.25)*7</f>
        <v>0</v>
      </c>
      <c r="DT247" s="14">
        <f>(((Inputs!DT16*Inputs!DT5)*(1-Inputs!DT24))/365.25)*7</f>
        <v>0</v>
      </c>
      <c r="DU247" s="14">
        <f>(((Inputs!DU16*Inputs!DU5)*(1-Inputs!DU24))/365.25)*7</f>
        <v>0</v>
      </c>
      <c r="DV247" s="14">
        <f>(((Inputs!DV16*Inputs!DV5)*(1-Inputs!DV24))/365.25)*7</f>
        <v>0</v>
      </c>
      <c r="DW247" s="14">
        <f>(((Inputs!DW16*Inputs!DW5)*(1-Inputs!DW24))/365.25)*7</f>
        <v>0</v>
      </c>
      <c r="DX247" s="14">
        <f>(((Inputs!DX16*Inputs!DX5)*(1-Inputs!DX24))/365.25)*7</f>
        <v>0</v>
      </c>
      <c r="DY247" s="14">
        <f>(((Inputs!DY16*Inputs!DY5)*(1-Inputs!DY24))/365.25)*7</f>
        <v>0</v>
      </c>
      <c r="DZ247" s="14">
        <f>(((Inputs!DZ16*Inputs!DZ5)*(1-Inputs!DZ24))/365.25)*7</f>
        <v>0</v>
      </c>
      <c r="EA247" s="14">
        <f>(((Inputs!EA16*Inputs!EA5)*(1-Inputs!EA24))/365.25)*7</f>
        <v>0</v>
      </c>
      <c r="EB247" s="14">
        <f>(((Inputs!EB16*Inputs!EB5)*(1-Inputs!EB24))/365.25)*7</f>
        <v>0</v>
      </c>
      <c r="EC247" s="14">
        <f>(((Inputs!EC16*Inputs!EC5)*(1-Inputs!EC24))/365.25)*7</f>
        <v>0</v>
      </c>
      <c r="ED247" s="14">
        <f>(((Inputs!ED16*Inputs!ED5)*(1-Inputs!ED24))/365.25)*7</f>
        <v>0</v>
      </c>
      <c r="EE247" s="14">
        <f>(((Inputs!EE16*Inputs!EE5)*(1-Inputs!EE24))/365.25)*7</f>
        <v>0</v>
      </c>
      <c r="EF247" s="14">
        <f>(((Inputs!EF16*Inputs!EF5)*(1-Inputs!EF24))/365.25)*7</f>
        <v>0</v>
      </c>
      <c r="EG247" s="14">
        <f>(((Inputs!EG16*Inputs!EG5)*(1-Inputs!EG24))/365.25)*7</f>
        <v>0</v>
      </c>
      <c r="EH247" s="14">
        <f>(((Inputs!EH16*Inputs!EH5)*(1-Inputs!EH24))/365.25)*7</f>
        <v>0</v>
      </c>
      <c r="EI247" s="14">
        <f>(((Inputs!EI16*Inputs!EI5)*(1-Inputs!EI24))/365.25)*7</f>
        <v>0</v>
      </c>
      <c r="EJ247" s="14">
        <f>(((Inputs!EJ16*Inputs!EJ5)*(1-Inputs!EJ24))/365.25)*7</f>
        <v>0</v>
      </c>
      <c r="EK247" s="14">
        <f>(((Inputs!EK16*Inputs!EK5)*(1-Inputs!EK24))/365.25)*7</f>
        <v>0</v>
      </c>
      <c r="EL247" s="14">
        <f>(((Inputs!EL16*Inputs!EL5)*(1-Inputs!EL24))/365.25)*7</f>
        <v>0</v>
      </c>
      <c r="EM247" s="14">
        <f>(((Inputs!EM16*Inputs!EM5)*(1-Inputs!EM24))/365.25)*7</f>
        <v>0</v>
      </c>
      <c r="EN247" s="14">
        <f>(((Inputs!EN16*Inputs!EN5)*(1-Inputs!EN24))/365.25)*7</f>
        <v>0</v>
      </c>
      <c r="EO247" s="14">
        <f>(((Inputs!EO16*Inputs!EO5)*(1-Inputs!EO24))/365.25)*7</f>
        <v>0</v>
      </c>
      <c r="EP247" s="14">
        <f>(((Inputs!EP16*Inputs!EP5)*(1-Inputs!EP24))/365.25)*7</f>
        <v>0</v>
      </c>
      <c r="EQ247" s="14">
        <f>(((Inputs!EQ16*Inputs!EQ5)*(1-Inputs!EQ24))/365.25)*7</f>
        <v>0</v>
      </c>
      <c r="ER247" s="14">
        <f>(((Inputs!ER16*Inputs!ER5)*(1-Inputs!ER24))/365.25)*7</f>
        <v>0</v>
      </c>
      <c r="ES247" s="14">
        <f>(((Inputs!ES16*Inputs!ES5)*(1-Inputs!ES24))/365.25)*7</f>
        <v>0</v>
      </c>
      <c r="ET247" s="14">
        <f>(((Inputs!ET16*Inputs!ET5)*(1-Inputs!ET24))/365.25)*7</f>
        <v>0</v>
      </c>
      <c r="EU247" s="14">
        <f>(((Inputs!EU16*Inputs!EU5)*(1-Inputs!EU24))/365.25)*7</f>
        <v>0</v>
      </c>
      <c r="EV247" s="14">
        <f>(((Inputs!EV16*Inputs!EV5)*(1-Inputs!EV24))/365.25)*7</f>
        <v>0</v>
      </c>
      <c r="EW247" s="14">
        <f>(((Inputs!EW16*Inputs!EW5)*(1-Inputs!EW24))/365.25)*7</f>
        <v>0</v>
      </c>
      <c r="EX247" s="14">
        <f>(((Inputs!EX16*Inputs!EX5)*(1-Inputs!EX24))/365.25)*7</f>
        <v>0</v>
      </c>
      <c r="EY247" s="14">
        <f>(((Inputs!EY16*Inputs!EY5)*(1-Inputs!EY24))/365.25)*7</f>
        <v>0</v>
      </c>
      <c r="EZ247" s="14">
        <f>(((Inputs!EZ16*Inputs!EZ5)*(1-Inputs!EZ24))/365.25)*7</f>
        <v>0</v>
      </c>
      <c r="FA247" s="14">
        <f>(((Inputs!FA16*Inputs!FA5)*(1-Inputs!FA24))/365.25)*7</f>
        <v>0</v>
      </c>
    </row>
    <row r="248" spans="1:157" x14ac:dyDescent="0.25">
      <c r="A248" s="11" t="s">
        <v>10</v>
      </c>
      <c r="B248" s="134" t="e">
        <f>IF('Feed Inputs'!B4="Feed delivery", ((('Feed Inputs'!B39/7)*1000)*365.25)/((B223*B224)+(B236*B237)+(B249*B250)), 'Feed Inputs'!B34)</f>
        <v>#DIV/0!</v>
      </c>
      <c r="C248" s="134">
        <f>IF('Feed Inputs'!C4="Feed delivery", ((('Feed Inputs'!C39/7)*1000)*365.25)/((C223*C224)+(C236*C237)+(C249*C250)), 'Feed Inputs'!C34)</f>
        <v>0</v>
      </c>
      <c r="D248" s="134">
        <f>IF('Feed Inputs'!D4="Feed delivery", ((('Feed Inputs'!D39/7)*1000)*365.25)/((D223*D224)+(D236*D237)+(D249*D250)), 'Feed Inputs'!D34)</f>
        <v>0</v>
      </c>
      <c r="E248" s="134">
        <f>IF('Feed Inputs'!E4="Feed delivery", ((('Feed Inputs'!E39/7)*1000)*365.25)/((E223*E224)+(E236*E237)+(E249*E250)), 'Feed Inputs'!E34)</f>
        <v>0</v>
      </c>
      <c r="F248" s="134">
        <f>IF('Feed Inputs'!F4="Feed delivery", ((('Feed Inputs'!F39/7)*1000)*365.25)/((F223*F224)+(F236*F237)+(F249*F250)), 'Feed Inputs'!F34)</f>
        <v>0</v>
      </c>
      <c r="G248" s="134">
        <f>IF('Feed Inputs'!G4="Feed delivery", ((('Feed Inputs'!G39/7)*1000)*365.25)/((G223*G224)+(G236*G237)+(G249*G250)), 'Feed Inputs'!G34)</f>
        <v>0</v>
      </c>
      <c r="H248" s="134">
        <f>IF('Feed Inputs'!H4="Feed delivery", ((('Feed Inputs'!H39/7)*1000)*365.25)/((H223*H224)+(H236*H237)+(H249*H250)), 'Feed Inputs'!H34)</f>
        <v>0</v>
      </c>
      <c r="I248" s="134">
        <f>IF('Feed Inputs'!I4="Feed delivery", ((('Feed Inputs'!I39/7)*1000)*365.25)/((I223*I224)+(I236*I237)+(I249*I250)), 'Feed Inputs'!I34)</f>
        <v>0</v>
      </c>
      <c r="J248" s="134">
        <f>IF('Feed Inputs'!J4="Feed delivery", ((('Feed Inputs'!J39/7)*1000)*365.25)/((J223*J224)+(J236*J237)+(J249*J250)), 'Feed Inputs'!J34)</f>
        <v>0</v>
      </c>
      <c r="K248" s="134">
        <f>IF('Feed Inputs'!K4="Feed delivery", ((('Feed Inputs'!K39/7)*1000)*365.25)/((K223*K224)+(K236*K237)+(K249*K250)), 'Feed Inputs'!K34)</f>
        <v>0</v>
      </c>
      <c r="L248" s="134">
        <f>IF('Feed Inputs'!L4="Feed delivery", ((('Feed Inputs'!L39/7)*1000)*365.25)/((L223*L224)+(L236*L237)+(L249*L250)), 'Feed Inputs'!L34)</f>
        <v>0</v>
      </c>
      <c r="M248" s="134">
        <f>IF('Feed Inputs'!M4="Feed delivery", ((('Feed Inputs'!M39/7)*1000)*365.25)/((M223*M224)+(M236*M237)+(M249*M250)), 'Feed Inputs'!M34)</f>
        <v>0</v>
      </c>
      <c r="N248" s="134">
        <f>IF('Feed Inputs'!N4="Feed delivery", ((('Feed Inputs'!N39/7)*1000)*365.25)/((N223*N224)+(N236*N237)+(N249*N250)), 'Feed Inputs'!N34)</f>
        <v>0</v>
      </c>
      <c r="O248" s="134">
        <f>IF('Feed Inputs'!O4="Feed delivery", ((('Feed Inputs'!O39/7)*1000)*365.25)/((O223*O224)+(O236*O237)+(O249*O250)), 'Feed Inputs'!O34)</f>
        <v>0</v>
      </c>
      <c r="P248" s="134">
        <f>IF('Feed Inputs'!P4="Feed delivery", ((('Feed Inputs'!P39/7)*1000)*365.25)/((P223*P224)+(P236*P237)+(P249*P250)), 'Feed Inputs'!P34)</f>
        <v>0</v>
      </c>
      <c r="Q248" s="134">
        <f>IF('Feed Inputs'!Q4="Feed delivery", ((('Feed Inputs'!Q39/7)*1000)*365.25)/((Q223*Q224)+(Q236*Q237)+(Q249*Q250)), 'Feed Inputs'!Q34)</f>
        <v>0</v>
      </c>
      <c r="R248" s="134">
        <f>IF('Feed Inputs'!R4="Feed delivery", ((('Feed Inputs'!R39/7)*1000)*365.25)/((R223*R224)+(R236*R237)+(R249*R250)), 'Feed Inputs'!R34)</f>
        <v>0</v>
      </c>
      <c r="S248" s="134">
        <f>IF('Feed Inputs'!S4="Feed delivery", ((('Feed Inputs'!S39/7)*1000)*365.25)/((S223*S224)+(S236*S237)+(S249*S250)), 'Feed Inputs'!S34)</f>
        <v>0</v>
      </c>
      <c r="T248" s="134">
        <f>IF('Feed Inputs'!T4="Feed delivery", ((('Feed Inputs'!T39/7)*1000)*365.25)/((T223*T224)+(T236*T237)+(T249*T250)), 'Feed Inputs'!T34)</f>
        <v>0</v>
      </c>
      <c r="U248" s="134">
        <f>IF('Feed Inputs'!U4="Feed delivery", ((('Feed Inputs'!U39/7)*1000)*365.25)/((U223*U224)+(U236*U237)+(U249*U250)), 'Feed Inputs'!U34)</f>
        <v>0</v>
      </c>
      <c r="V248" s="134">
        <f>IF('Feed Inputs'!V4="Feed delivery", ((('Feed Inputs'!V39/7)*1000)*365.25)/((V223*V224)+(V236*V237)+(V249*V250)), 'Feed Inputs'!V34)</f>
        <v>0</v>
      </c>
      <c r="W248" s="134">
        <f>IF('Feed Inputs'!W4="Feed delivery", ((('Feed Inputs'!W39/7)*1000)*365.25)/((W223*W224)+(W236*W237)+(W249*W250)), 'Feed Inputs'!W34)</f>
        <v>0</v>
      </c>
      <c r="X248" s="134">
        <f>IF('Feed Inputs'!X4="Feed delivery", ((('Feed Inputs'!X39/7)*1000)*365.25)/((X223*X224)+(X236*X237)+(X249*X250)), 'Feed Inputs'!X34)</f>
        <v>0</v>
      </c>
      <c r="Y248" s="134">
        <f>IF('Feed Inputs'!Y4="Feed delivery", ((('Feed Inputs'!Y39/7)*1000)*365.25)/((Y223*Y224)+(Y236*Y237)+(Y249*Y250)), 'Feed Inputs'!Y34)</f>
        <v>0</v>
      </c>
      <c r="Z248" s="134">
        <f>IF('Feed Inputs'!Z4="Feed delivery", ((('Feed Inputs'!Z39/7)*1000)*365.25)/((Z223*Z224)+(Z236*Z237)+(Z249*Z250)), 'Feed Inputs'!Z34)</f>
        <v>0</v>
      </c>
      <c r="AA248" s="134">
        <f>IF('Feed Inputs'!AA4="Feed delivery", ((('Feed Inputs'!AA39/7)*1000)*365.25)/((AA223*AA224)+(AA236*AA237)+(AA249*AA250)), 'Feed Inputs'!AA34)</f>
        <v>0</v>
      </c>
      <c r="AB248" s="134">
        <f>IF('Feed Inputs'!AB4="Feed delivery", ((('Feed Inputs'!AB39/7)*1000)*365.25)/((AB223*AB224)+(AB236*AB237)+(AB249*AB250)), 'Feed Inputs'!AB34)</f>
        <v>0</v>
      </c>
      <c r="AC248" s="134">
        <f>IF('Feed Inputs'!AC4="Feed delivery", ((('Feed Inputs'!AC39/7)*1000)*365.25)/((AC223*AC224)+(AC236*AC237)+(AC249*AC250)), 'Feed Inputs'!AC34)</f>
        <v>0</v>
      </c>
      <c r="AD248" s="134">
        <f>IF('Feed Inputs'!AD4="Feed delivery", ((('Feed Inputs'!AD39/7)*1000)*365.25)/((AD223*AD224)+(AD236*AD237)+(AD249*AD250)), 'Feed Inputs'!AD34)</f>
        <v>0</v>
      </c>
      <c r="AE248" s="134">
        <f>IF('Feed Inputs'!AE4="Feed delivery", ((('Feed Inputs'!AE39/7)*1000)*365.25)/((AE223*AE224)+(AE236*AE237)+(AE249*AE250)), 'Feed Inputs'!AE34)</f>
        <v>0</v>
      </c>
      <c r="AF248" s="134">
        <f>IF('Feed Inputs'!AF4="Feed delivery", ((('Feed Inputs'!AF39/7)*1000)*365.25)/((AF223*AF224)+(AF236*AF237)+(AF249*AF250)), 'Feed Inputs'!AF34)</f>
        <v>0</v>
      </c>
      <c r="AG248" s="134">
        <f>IF('Feed Inputs'!AG4="Feed delivery", ((('Feed Inputs'!AG39/7)*1000)*365.25)/((AG223*AG224)+(AG236*AG237)+(AG249*AG250)), 'Feed Inputs'!AG34)</f>
        <v>0</v>
      </c>
      <c r="AH248" s="134">
        <f>IF('Feed Inputs'!AH4="Feed delivery", ((('Feed Inputs'!AH39/7)*1000)*365.25)/((AH223*AH224)+(AH236*AH237)+(AH249*AH250)), 'Feed Inputs'!AH34)</f>
        <v>0</v>
      </c>
      <c r="AI248" s="134">
        <f>IF('Feed Inputs'!AI4="Feed delivery", ((('Feed Inputs'!AI39/7)*1000)*365.25)/((AI223*AI224)+(AI236*AI237)+(AI249*AI250)), 'Feed Inputs'!AI34)</f>
        <v>0</v>
      </c>
      <c r="AJ248" s="134">
        <f>IF('Feed Inputs'!AJ4="Feed delivery", ((('Feed Inputs'!AJ39/7)*1000)*365.25)/((AJ223*AJ224)+(AJ236*AJ237)+(AJ249*AJ250)), 'Feed Inputs'!AJ34)</f>
        <v>0</v>
      </c>
      <c r="AK248" s="134">
        <f>IF('Feed Inputs'!AK4="Feed delivery", ((('Feed Inputs'!AK39/7)*1000)*365.25)/((AK223*AK224)+(AK236*AK237)+(AK249*AK250)), 'Feed Inputs'!AK34)</f>
        <v>0</v>
      </c>
      <c r="AL248" s="134">
        <f>IF('Feed Inputs'!AL4="Feed delivery", ((('Feed Inputs'!AL39/7)*1000)*365.25)/((AL223*AL224)+(AL236*AL237)+(AL249*AL250)), 'Feed Inputs'!AL34)</f>
        <v>0</v>
      </c>
      <c r="AM248" s="134">
        <f>IF('Feed Inputs'!AM4="Feed delivery", ((('Feed Inputs'!AM39/7)*1000)*365.25)/((AM223*AM224)+(AM236*AM237)+(AM249*AM250)), 'Feed Inputs'!AM34)</f>
        <v>0</v>
      </c>
      <c r="AN248" s="134">
        <f>IF('Feed Inputs'!AN4="Feed delivery", ((('Feed Inputs'!AN39/7)*1000)*365.25)/((AN223*AN224)+(AN236*AN237)+(AN249*AN250)), 'Feed Inputs'!AN34)</f>
        <v>0</v>
      </c>
      <c r="AO248" s="134">
        <f>IF('Feed Inputs'!AO4="Feed delivery", ((('Feed Inputs'!AO39/7)*1000)*365.25)/((AO223*AO224)+(AO236*AO237)+(AO249*AO250)), 'Feed Inputs'!AO34)</f>
        <v>0</v>
      </c>
      <c r="AP248" s="134">
        <f>IF('Feed Inputs'!AP4="Feed delivery", ((('Feed Inputs'!AP39/7)*1000)*365.25)/((AP223*AP224)+(AP236*AP237)+(AP249*AP250)), 'Feed Inputs'!AP34)</f>
        <v>0</v>
      </c>
      <c r="AQ248" s="134">
        <f>IF('Feed Inputs'!AQ4="Feed delivery", ((('Feed Inputs'!AQ39/7)*1000)*365.25)/((AQ223*AQ224)+(AQ236*AQ237)+(AQ249*AQ250)), 'Feed Inputs'!AQ34)</f>
        <v>0</v>
      </c>
      <c r="AR248" s="134">
        <f>IF('Feed Inputs'!AR4="Feed delivery", ((('Feed Inputs'!AR39/7)*1000)*365.25)/((AR223*AR224)+(AR236*AR237)+(AR249*AR250)), 'Feed Inputs'!AR34)</f>
        <v>0</v>
      </c>
      <c r="AS248" s="134">
        <f>IF('Feed Inputs'!AS4="Feed delivery", ((('Feed Inputs'!AS39/7)*1000)*365.25)/((AS223*AS224)+(AS236*AS237)+(AS249*AS250)), 'Feed Inputs'!AS34)</f>
        <v>0</v>
      </c>
      <c r="AT248" s="134">
        <f>IF('Feed Inputs'!AT4="Feed delivery", ((('Feed Inputs'!AT39/7)*1000)*365.25)/((AT223*AT224)+(AT236*AT237)+(AT249*AT250)), 'Feed Inputs'!AT34)</f>
        <v>0</v>
      </c>
      <c r="AU248" s="134">
        <f>IF('Feed Inputs'!AU4="Feed delivery", ((('Feed Inputs'!AU39/7)*1000)*365.25)/((AU223*AU224)+(AU236*AU237)+(AU249*AU250)), 'Feed Inputs'!AU34)</f>
        <v>0</v>
      </c>
      <c r="AV248" s="134">
        <f>IF('Feed Inputs'!AV4="Feed delivery", ((('Feed Inputs'!AV39/7)*1000)*365.25)/((AV223*AV224)+(AV236*AV237)+(AV249*AV250)), 'Feed Inputs'!AV34)</f>
        <v>0</v>
      </c>
      <c r="AW248" s="134">
        <f>IF('Feed Inputs'!AW4="Feed delivery", ((('Feed Inputs'!AW39/7)*1000)*365.25)/((AW223*AW224)+(AW236*AW237)+(AW249*AW250)), 'Feed Inputs'!AW34)</f>
        <v>0</v>
      </c>
      <c r="AX248" s="134">
        <f>IF('Feed Inputs'!AX4="Feed delivery", ((('Feed Inputs'!AX39/7)*1000)*365.25)/((AX223*AX224)+(AX236*AX237)+(AX249*AX250)), 'Feed Inputs'!AX34)</f>
        <v>0</v>
      </c>
      <c r="AY248" s="134">
        <f>IF('Feed Inputs'!AY4="Feed delivery", ((('Feed Inputs'!AY39/7)*1000)*365.25)/((AY223*AY224)+(AY236*AY237)+(AY249*AY250)), 'Feed Inputs'!AY34)</f>
        <v>0</v>
      </c>
      <c r="AZ248" s="134">
        <f>IF('Feed Inputs'!AZ4="Feed delivery", ((('Feed Inputs'!AZ39/7)*1000)*365.25)/((AZ223*AZ224)+(AZ236*AZ237)+(AZ249*AZ250)), 'Feed Inputs'!AZ34)</f>
        <v>0</v>
      </c>
      <c r="BA248" s="134">
        <f>IF('Feed Inputs'!BA4="Feed delivery", ((('Feed Inputs'!BA39/7)*1000)*365.25)/((BA223*BA224)+(BA236*BA237)+(BA249*BA250)), 'Feed Inputs'!BA34)</f>
        <v>0</v>
      </c>
      <c r="BB248" s="134">
        <f>IF('Feed Inputs'!BB4="Feed delivery", ((('Feed Inputs'!BB39/7)*1000)*365.25)/((BB223*BB224)+(BB236*BB237)+(BB249*BB250)), 'Feed Inputs'!BB34)</f>
        <v>0</v>
      </c>
      <c r="BC248" s="134">
        <f>IF('Feed Inputs'!BC4="Feed delivery", ((('Feed Inputs'!BC39/7)*1000)*365.25)/((BC223*BC224)+(BC236*BC237)+(BC249*BC250)), 'Feed Inputs'!BC34)</f>
        <v>0</v>
      </c>
      <c r="BD248" s="134">
        <f>IF('Feed Inputs'!BD4="Feed delivery", ((('Feed Inputs'!BD39/7)*1000)*365.25)/((BD223*BD224)+(BD236*BD237)+(BD249*BD250)), 'Feed Inputs'!BD34)</f>
        <v>0</v>
      </c>
      <c r="BE248" s="134">
        <f>IF('Feed Inputs'!BE4="Feed delivery", ((('Feed Inputs'!BE39/7)*1000)*365.25)/((BE223*BE224)+(BE236*BE237)+(BE249*BE250)), 'Feed Inputs'!BE34)</f>
        <v>0</v>
      </c>
      <c r="BF248" s="134">
        <f>IF('Feed Inputs'!BF4="Feed delivery", ((('Feed Inputs'!BF39/7)*1000)*365.25)/((BF223*BF224)+(BF236*BF237)+(BF249*BF250)), 'Feed Inputs'!BF34)</f>
        <v>0</v>
      </c>
      <c r="BG248" s="134">
        <f>IF('Feed Inputs'!BG4="Feed delivery", ((('Feed Inputs'!BG39/7)*1000)*365.25)/((BG223*BG224)+(BG236*BG237)+(BG249*BG250)), 'Feed Inputs'!BG34)</f>
        <v>0</v>
      </c>
      <c r="BH248" s="134">
        <f>IF('Feed Inputs'!BH4="Feed delivery", ((('Feed Inputs'!BH39/7)*1000)*365.25)/((BH223*BH224)+(BH236*BH237)+(BH249*BH250)), 'Feed Inputs'!BH34)</f>
        <v>0</v>
      </c>
      <c r="BI248" s="134">
        <f>IF('Feed Inputs'!BI4="Feed delivery", ((('Feed Inputs'!BI39/7)*1000)*365.25)/((BI223*BI224)+(BI236*BI237)+(BI249*BI250)), 'Feed Inputs'!BI34)</f>
        <v>0</v>
      </c>
      <c r="BJ248" s="134">
        <f>IF('Feed Inputs'!BJ4="Feed delivery", ((('Feed Inputs'!BJ39/7)*1000)*365.25)/((BJ223*BJ224)+(BJ236*BJ237)+(BJ249*BJ250)), 'Feed Inputs'!BJ34)</f>
        <v>0</v>
      </c>
      <c r="BK248" s="134">
        <f>IF('Feed Inputs'!BK4="Feed delivery", ((('Feed Inputs'!BK39/7)*1000)*365.25)/((BK223*BK224)+(BK236*BK237)+(BK249*BK250)), 'Feed Inputs'!BK34)</f>
        <v>0</v>
      </c>
      <c r="BL248" s="134">
        <f>IF('Feed Inputs'!BL4="Feed delivery", ((('Feed Inputs'!BL39/7)*1000)*365.25)/((BL223*BL224)+(BL236*BL237)+(BL249*BL250)), 'Feed Inputs'!BL34)</f>
        <v>0</v>
      </c>
      <c r="BM248" s="134">
        <f>IF('Feed Inputs'!BM4="Feed delivery", ((('Feed Inputs'!BM39/7)*1000)*365.25)/((BM223*BM224)+(BM236*BM237)+(BM249*BM250)), 'Feed Inputs'!BM34)</f>
        <v>0</v>
      </c>
      <c r="BN248" s="134">
        <f>IF('Feed Inputs'!BN4="Feed delivery", ((('Feed Inputs'!BN39/7)*1000)*365.25)/((BN223*BN224)+(BN236*BN237)+(BN249*BN250)), 'Feed Inputs'!BN34)</f>
        <v>0</v>
      </c>
      <c r="BO248" s="134">
        <f>IF('Feed Inputs'!BO4="Feed delivery", ((('Feed Inputs'!BO39/7)*1000)*365.25)/((BO223*BO224)+(BO236*BO237)+(BO249*BO250)), 'Feed Inputs'!BO34)</f>
        <v>0</v>
      </c>
      <c r="BP248" s="134">
        <f>IF('Feed Inputs'!BP4="Feed delivery", ((('Feed Inputs'!BP39/7)*1000)*365.25)/((BP223*BP224)+(BP236*BP237)+(BP249*BP250)), 'Feed Inputs'!BP34)</f>
        <v>0</v>
      </c>
      <c r="BQ248" s="134">
        <f>IF('Feed Inputs'!BQ4="Feed delivery", ((('Feed Inputs'!BQ39/7)*1000)*365.25)/((BQ223*BQ224)+(BQ236*BQ237)+(BQ249*BQ250)), 'Feed Inputs'!BQ34)</f>
        <v>0</v>
      </c>
      <c r="BR248" s="134">
        <f>IF('Feed Inputs'!BR4="Feed delivery", ((('Feed Inputs'!BR39/7)*1000)*365.25)/((BR223*BR224)+(BR236*BR237)+(BR249*BR250)), 'Feed Inputs'!BR34)</f>
        <v>0</v>
      </c>
      <c r="BS248" s="134">
        <f>IF('Feed Inputs'!BS4="Feed delivery", ((('Feed Inputs'!BS39/7)*1000)*365.25)/((BS223*BS224)+(BS236*BS237)+(BS249*BS250)), 'Feed Inputs'!BS34)</f>
        <v>0</v>
      </c>
      <c r="BT248" s="134">
        <f>IF('Feed Inputs'!BT4="Feed delivery", ((('Feed Inputs'!BT39/7)*1000)*365.25)/((BT223*BT224)+(BT236*BT237)+(BT249*BT250)), 'Feed Inputs'!BT34)</f>
        <v>0</v>
      </c>
      <c r="BU248" s="134">
        <f>IF('Feed Inputs'!BU4="Feed delivery", ((('Feed Inputs'!BU39/7)*1000)*365.25)/((BU223*BU224)+(BU236*BU237)+(BU249*BU250)), 'Feed Inputs'!BU34)</f>
        <v>0</v>
      </c>
      <c r="BV248" s="134">
        <f>IF('Feed Inputs'!BV4="Feed delivery", ((('Feed Inputs'!BV39/7)*1000)*365.25)/((BV223*BV224)+(BV236*BV237)+(BV249*BV250)), 'Feed Inputs'!BV34)</f>
        <v>0</v>
      </c>
      <c r="BW248" s="134">
        <f>IF('Feed Inputs'!BW4="Feed delivery", ((('Feed Inputs'!BW39/7)*1000)*365.25)/((BW223*BW224)+(BW236*BW237)+(BW249*BW250)), 'Feed Inputs'!BW34)</f>
        <v>0</v>
      </c>
      <c r="BX248" s="134">
        <f>IF('Feed Inputs'!BX4="Feed delivery", ((('Feed Inputs'!BX39/7)*1000)*365.25)/((BX223*BX224)+(BX236*BX237)+(BX249*BX250)), 'Feed Inputs'!BX34)</f>
        <v>0</v>
      </c>
      <c r="BY248" s="134">
        <f>IF('Feed Inputs'!BY4="Feed delivery", ((('Feed Inputs'!BY39/7)*1000)*365.25)/((BY223*BY224)+(BY236*BY237)+(BY249*BY250)), 'Feed Inputs'!BY34)</f>
        <v>0</v>
      </c>
      <c r="BZ248" s="134">
        <f>IF('Feed Inputs'!BZ4="Feed delivery", ((('Feed Inputs'!BZ39/7)*1000)*365.25)/((BZ223*BZ224)+(BZ236*BZ237)+(BZ249*BZ250)), 'Feed Inputs'!BZ34)</f>
        <v>0</v>
      </c>
      <c r="CA248" s="134">
        <f>IF('Feed Inputs'!CA4="Feed delivery", ((('Feed Inputs'!CA39/7)*1000)*365.25)/((CA223*CA224)+(CA236*CA237)+(CA249*CA250)), 'Feed Inputs'!CA34)</f>
        <v>0</v>
      </c>
      <c r="CB248" s="134">
        <f>IF('Feed Inputs'!CB4="Feed delivery", ((('Feed Inputs'!CB39/7)*1000)*365.25)/((CB223*CB224)+(CB236*CB237)+(CB249*CB250)), 'Feed Inputs'!CB34)</f>
        <v>0</v>
      </c>
      <c r="CC248" s="134">
        <f>IF('Feed Inputs'!CC4="Feed delivery", ((('Feed Inputs'!CC39/7)*1000)*365.25)/((CC223*CC224)+(CC236*CC237)+(CC249*CC250)), 'Feed Inputs'!CC34)</f>
        <v>0</v>
      </c>
      <c r="CD248" s="134">
        <f>IF('Feed Inputs'!CD4="Feed delivery", ((('Feed Inputs'!CD39/7)*1000)*365.25)/((CD223*CD224)+(CD236*CD237)+(CD249*CD250)), 'Feed Inputs'!CD34)</f>
        <v>0</v>
      </c>
      <c r="CE248" s="134">
        <f>IF('Feed Inputs'!CE4="Feed delivery", ((('Feed Inputs'!CE39/7)*1000)*365.25)/((CE223*CE224)+(CE236*CE237)+(CE249*CE250)), 'Feed Inputs'!CE34)</f>
        <v>0</v>
      </c>
      <c r="CF248" s="134">
        <f>IF('Feed Inputs'!CF4="Feed delivery", ((('Feed Inputs'!CF39/7)*1000)*365.25)/((CF223*CF224)+(CF236*CF237)+(CF249*CF250)), 'Feed Inputs'!CF34)</f>
        <v>0</v>
      </c>
      <c r="CG248" s="134">
        <f>IF('Feed Inputs'!CG4="Feed delivery", ((('Feed Inputs'!CG39/7)*1000)*365.25)/((CG223*CG224)+(CG236*CG237)+(CG249*CG250)), 'Feed Inputs'!CG34)</f>
        <v>0</v>
      </c>
      <c r="CH248" s="134">
        <f>IF('Feed Inputs'!CH4="Feed delivery", ((('Feed Inputs'!CH39/7)*1000)*365.25)/((CH223*CH224)+(CH236*CH237)+(CH249*CH250)), 'Feed Inputs'!CH34)</f>
        <v>0</v>
      </c>
      <c r="CI248" s="134">
        <f>IF('Feed Inputs'!CI4="Feed delivery", ((('Feed Inputs'!CI39/7)*1000)*365.25)/((CI223*CI224)+(CI236*CI237)+(CI249*CI250)), 'Feed Inputs'!CI34)</f>
        <v>0</v>
      </c>
      <c r="CJ248" s="134">
        <f>IF('Feed Inputs'!CJ4="Feed delivery", ((('Feed Inputs'!CJ39/7)*1000)*365.25)/((CJ223*CJ224)+(CJ236*CJ237)+(CJ249*CJ250)), 'Feed Inputs'!CJ34)</f>
        <v>0</v>
      </c>
      <c r="CK248" s="134">
        <f>IF('Feed Inputs'!CK4="Feed delivery", ((('Feed Inputs'!CK39/7)*1000)*365.25)/((CK223*CK224)+(CK236*CK237)+(CK249*CK250)), 'Feed Inputs'!CK34)</f>
        <v>0</v>
      </c>
      <c r="CL248" s="134">
        <f>IF('Feed Inputs'!CL4="Feed delivery", ((('Feed Inputs'!CL39/7)*1000)*365.25)/((CL223*CL224)+(CL236*CL237)+(CL249*CL250)), 'Feed Inputs'!CL34)</f>
        <v>0</v>
      </c>
      <c r="CM248" s="134">
        <f>IF('Feed Inputs'!CM4="Feed delivery", ((('Feed Inputs'!CM39/7)*1000)*365.25)/((CM223*CM224)+(CM236*CM237)+(CM249*CM250)), 'Feed Inputs'!CM34)</f>
        <v>0</v>
      </c>
      <c r="CN248" s="134">
        <f>IF('Feed Inputs'!CN4="Feed delivery", ((('Feed Inputs'!CN39/7)*1000)*365.25)/((CN223*CN224)+(CN236*CN237)+(CN249*CN250)), 'Feed Inputs'!CN34)</f>
        <v>0</v>
      </c>
      <c r="CO248" s="134">
        <f>IF('Feed Inputs'!CO4="Feed delivery", ((('Feed Inputs'!CO39/7)*1000)*365.25)/((CO223*CO224)+(CO236*CO237)+(CO249*CO250)), 'Feed Inputs'!CO34)</f>
        <v>0</v>
      </c>
      <c r="CP248" s="134">
        <f>IF('Feed Inputs'!CP4="Feed delivery", ((('Feed Inputs'!CP39/7)*1000)*365.25)/((CP223*CP224)+(CP236*CP237)+(CP249*CP250)), 'Feed Inputs'!CP34)</f>
        <v>0</v>
      </c>
      <c r="CQ248" s="134">
        <f>IF('Feed Inputs'!CQ4="Feed delivery", ((('Feed Inputs'!CQ39/7)*1000)*365.25)/((CQ223*CQ224)+(CQ236*CQ237)+(CQ249*CQ250)), 'Feed Inputs'!CQ34)</f>
        <v>0</v>
      </c>
      <c r="CR248" s="134">
        <f>IF('Feed Inputs'!CR4="Feed delivery", ((('Feed Inputs'!CR39/7)*1000)*365.25)/((CR223*CR224)+(CR236*CR237)+(CR249*CR250)), 'Feed Inputs'!CR34)</f>
        <v>0</v>
      </c>
      <c r="CS248" s="134">
        <f>IF('Feed Inputs'!CS4="Feed delivery", ((('Feed Inputs'!CS39/7)*1000)*365.25)/((CS223*CS224)+(CS236*CS237)+(CS249*CS250)), 'Feed Inputs'!CS34)</f>
        <v>0</v>
      </c>
      <c r="CT248" s="134">
        <f>IF('Feed Inputs'!CT4="Feed delivery", ((('Feed Inputs'!CT39/7)*1000)*365.25)/((CT223*CT224)+(CT236*CT237)+(CT249*CT250)), 'Feed Inputs'!CT34)</f>
        <v>0</v>
      </c>
      <c r="CU248" s="134">
        <f>IF('Feed Inputs'!CU4="Feed delivery", ((('Feed Inputs'!CU39/7)*1000)*365.25)/((CU223*CU224)+(CU236*CU237)+(CU249*CU250)), 'Feed Inputs'!CU34)</f>
        <v>0</v>
      </c>
      <c r="CV248" s="134">
        <f>IF('Feed Inputs'!CV4="Feed delivery", ((('Feed Inputs'!CV39/7)*1000)*365.25)/((CV223*CV224)+(CV236*CV237)+(CV249*CV250)), 'Feed Inputs'!CV34)</f>
        <v>0</v>
      </c>
      <c r="CW248" s="134">
        <f>IF('Feed Inputs'!CW4="Feed delivery", ((('Feed Inputs'!CW39/7)*1000)*365.25)/((CW223*CW224)+(CW236*CW237)+(CW249*CW250)), 'Feed Inputs'!CW34)</f>
        <v>0</v>
      </c>
      <c r="CX248" s="134">
        <f>IF('Feed Inputs'!CX4="Feed delivery", ((('Feed Inputs'!CX39/7)*1000)*365.25)/((CX223*CX224)+(CX236*CX237)+(CX249*CX250)), 'Feed Inputs'!CX34)</f>
        <v>0</v>
      </c>
      <c r="CY248" s="134">
        <f>IF('Feed Inputs'!CY4="Feed delivery", ((('Feed Inputs'!CY39/7)*1000)*365.25)/((CY223*CY224)+(CY236*CY237)+(CY249*CY250)), 'Feed Inputs'!CY34)</f>
        <v>0</v>
      </c>
      <c r="CZ248" s="134">
        <f>IF('Feed Inputs'!CZ4="Feed delivery", ((('Feed Inputs'!CZ39/7)*1000)*365.25)/((CZ223*CZ224)+(CZ236*CZ237)+(CZ249*CZ250)), 'Feed Inputs'!CZ34)</f>
        <v>0</v>
      </c>
      <c r="DA248" s="134">
        <f>IF('Feed Inputs'!DA4="Feed delivery", ((('Feed Inputs'!DA39/7)*1000)*365.25)/((DA223*DA224)+(DA236*DA237)+(DA249*DA250)), 'Feed Inputs'!DA34)</f>
        <v>0</v>
      </c>
      <c r="DB248" s="134">
        <f>IF('Feed Inputs'!DB4="Feed delivery", ((('Feed Inputs'!DB39/7)*1000)*365.25)/((DB223*DB224)+(DB236*DB237)+(DB249*DB250)), 'Feed Inputs'!DB34)</f>
        <v>0</v>
      </c>
      <c r="DC248" s="134">
        <f>IF('Feed Inputs'!DC4="Feed delivery", ((('Feed Inputs'!DC39/7)*1000)*365.25)/((DC223*DC224)+(DC236*DC237)+(DC249*DC250)), 'Feed Inputs'!DC34)</f>
        <v>0</v>
      </c>
      <c r="DD248" s="134">
        <f>IF('Feed Inputs'!DD4="Feed delivery", ((('Feed Inputs'!DD39/7)*1000)*365.25)/((DD223*DD224)+(DD236*DD237)+(DD249*DD250)), 'Feed Inputs'!DD34)</f>
        <v>0</v>
      </c>
      <c r="DE248" s="134">
        <f>IF('Feed Inputs'!DE4="Feed delivery", ((('Feed Inputs'!DE39/7)*1000)*365.25)/((DE223*DE224)+(DE236*DE237)+(DE249*DE250)), 'Feed Inputs'!DE34)</f>
        <v>0</v>
      </c>
      <c r="DF248" s="134">
        <f>IF('Feed Inputs'!DF4="Feed delivery", ((('Feed Inputs'!DF39/7)*1000)*365.25)/((DF223*DF224)+(DF236*DF237)+(DF249*DF250)), 'Feed Inputs'!DF34)</f>
        <v>0</v>
      </c>
      <c r="DG248" s="134">
        <f>IF('Feed Inputs'!DG4="Feed delivery", ((('Feed Inputs'!DG39/7)*1000)*365.25)/((DG223*DG224)+(DG236*DG237)+(DG249*DG250)), 'Feed Inputs'!DG34)</f>
        <v>0</v>
      </c>
      <c r="DH248" s="134">
        <f>IF('Feed Inputs'!DH4="Feed delivery", ((('Feed Inputs'!DH39/7)*1000)*365.25)/((DH223*DH224)+(DH236*DH237)+(DH249*DH250)), 'Feed Inputs'!DH34)</f>
        <v>0</v>
      </c>
      <c r="DI248" s="134">
        <f>IF('Feed Inputs'!DI4="Feed delivery", ((('Feed Inputs'!DI39/7)*1000)*365.25)/((DI223*DI224)+(DI236*DI237)+(DI249*DI250)), 'Feed Inputs'!DI34)</f>
        <v>0</v>
      </c>
      <c r="DJ248" s="134">
        <f>IF('Feed Inputs'!DJ4="Feed delivery", ((('Feed Inputs'!DJ39/7)*1000)*365.25)/((DJ223*DJ224)+(DJ236*DJ237)+(DJ249*DJ250)), 'Feed Inputs'!DJ34)</f>
        <v>0</v>
      </c>
      <c r="DK248" s="134">
        <f>IF('Feed Inputs'!DK4="Feed delivery", ((('Feed Inputs'!DK39/7)*1000)*365.25)/((DK223*DK224)+(DK236*DK237)+(DK249*DK250)), 'Feed Inputs'!DK34)</f>
        <v>0</v>
      </c>
      <c r="DL248" s="134">
        <f>IF('Feed Inputs'!DL4="Feed delivery", ((('Feed Inputs'!DL39/7)*1000)*365.25)/((DL223*DL224)+(DL236*DL237)+(DL249*DL250)), 'Feed Inputs'!DL34)</f>
        <v>0</v>
      </c>
      <c r="DM248" s="134">
        <f>IF('Feed Inputs'!DM4="Feed delivery", ((('Feed Inputs'!DM39/7)*1000)*365.25)/((DM223*DM224)+(DM236*DM237)+(DM249*DM250)), 'Feed Inputs'!DM34)</f>
        <v>0</v>
      </c>
      <c r="DN248" s="134">
        <f>IF('Feed Inputs'!DN4="Feed delivery", ((('Feed Inputs'!DN39/7)*1000)*365.25)/((DN223*DN224)+(DN236*DN237)+(DN249*DN250)), 'Feed Inputs'!DN34)</f>
        <v>0</v>
      </c>
      <c r="DO248" s="134">
        <f>IF('Feed Inputs'!DO4="Feed delivery", ((('Feed Inputs'!DO39/7)*1000)*365.25)/((DO223*DO224)+(DO236*DO237)+(DO249*DO250)), 'Feed Inputs'!DO34)</f>
        <v>0</v>
      </c>
      <c r="DP248" s="134">
        <f>IF('Feed Inputs'!DP4="Feed delivery", ((('Feed Inputs'!DP39/7)*1000)*365.25)/((DP223*DP224)+(DP236*DP237)+(DP249*DP250)), 'Feed Inputs'!DP34)</f>
        <v>0</v>
      </c>
      <c r="DQ248" s="134">
        <f>IF('Feed Inputs'!DQ4="Feed delivery", ((('Feed Inputs'!DQ39/7)*1000)*365.25)/((DQ223*DQ224)+(DQ236*DQ237)+(DQ249*DQ250)), 'Feed Inputs'!DQ34)</f>
        <v>0</v>
      </c>
      <c r="DR248" s="134">
        <f>IF('Feed Inputs'!DR4="Feed delivery", ((('Feed Inputs'!DR39/7)*1000)*365.25)/((DR223*DR224)+(DR236*DR237)+(DR249*DR250)), 'Feed Inputs'!DR34)</f>
        <v>0</v>
      </c>
      <c r="DS248" s="134">
        <f>IF('Feed Inputs'!DS4="Feed delivery", ((('Feed Inputs'!DS39/7)*1000)*365.25)/((DS223*DS224)+(DS236*DS237)+(DS249*DS250)), 'Feed Inputs'!DS34)</f>
        <v>0</v>
      </c>
      <c r="DT248" s="134">
        <f>IF('Feed Inputs'!DT4="Feed delivery", ((('Feed Inputs'!DT39/7)*1000)*365.25)/((DT223*DT224)+(DT236*DT237)+(DT249*DT250)), 'Feed Inputs'!DT34)</f>
        <v>0</v>
      </c>
      <c r="DU248" s="134">
        <f>IF('Feed Inputs'!DU4="Feed delivery", ((('Feed Inputs'!DU39/7)*1000)*365.25)/((DU223*DU224)+(DU236*DU237)+(DU249*DU250)), 'Feed Inputs'!DU34)</f>
        <v>0</v>
      </c>
      <c r="DV248" s="134">
        <f>IF('Feed Inputs'!DV4="Feed delivery", ((('Feed Inputs'!DV39/7)*1000)*365.25)/((DV223*DV224)+(DV236*DV237)+(DV249*DV250)), 'Feed Inputs'!DV34)</f>
        <v>0</v>
      </c>
      <c r="DW248" s="134">
        <f>IF('Feed Inputs'!DW4="Feed delivery", ((('Feed Inputs'!DW39/7)*1000)*365.25)/((DW223*DW224)+(DW236*DW237)+(DW249*DW250)), 'Feed Inputs'!DW34)</f>
        <v>0</v>
      </c>
      <c r="DX248" s="134">
        <f>IF('Feed Inputs'!DX4="Feed delivery", ((('Feed Inputs'!DX39/7)*1000)*365.25)/((DX223*DX224)+(DX236*DX237)+(DX249*DX250)), 'Feed Inputs'!DX34)</f>
        <v>0</v>
      </c>
      <c r="DY248" s="134">
        <f>IF('Feed Inputs'!DY4="Feed delivery", ((('Feed Inputs'!DY39/7)*1000)*365.25)/((DY223*DY224)+(DY236*DY237)+(DY249*DY250)), 'Feed Inputs'!DY34)</f>
        <v>0</v>
      </c>
      <c r="DZ248" s="134">
        <f>IF('Feed Inputs'!DZ4="Feed delivery", ((('Feed Inputs'!DZ39/7)*1000)*365.25)/((DZ223*DZ224)+(DZ236*DZ237)+(DZ249*DZ250)), 'Feed Inputs'!DZ34)</f>
        <v>0</v>
      </c>
      <c r="EA248" s="134">
        <f>IF('Feed Inputs'!EA4="Feed delivery", ((('Feed Inputs'!EA39/7)*1000)*365.25)/((EA223*EA224)+(EA236*EA237)+(EA249*EA250)), 'Feed Inputs'!EA34)</f>
        <v>0</v>
      </c>
      <c r="EB248" s="134">
        <f>IF('Feed Inputs'!EB4="Feed delivery", ((('Feed Inputs'!EB39/7)*1000)*365.25)/((EB223*EB224)+(EB236*EB237)+(EB249*EB250)), 'Feed Inputs'!EB34)</f>
        <v>0</v>
      </c>
      <c r="EC248" s="134">
        <f>IF('Feed Inputs'!EC4="Feed delivery", ((('Feed Inputs'!EC39/7)*1000)*365.25)/((EC223*EC224)+(EC236*EC237)+(EC249*EC250)), 'Feed Inputs'!EC34)</f>
        <v>0</v>
      </c>
      <c r="ED248" s="134">
        <f>IF('Feed Inputs'!ED4="Feed delivery", ((('Feed Inputs'!ED39/7)*1000)*365.25)/((ED223*ED224)+(ED236*ED237)+(ED249*ED250)), 'Feed Inputs'!ED34)</f>
        <v>0</v>
      </c>
      <c r="EE248" s="134">
        <f>IF('Feed Inputs'!EE4="Feed delivery", ((('Feed Inputs'!EE39/7)*1000)*365.25)/((EE223*EE224)+(EE236*EE237)+(EE249*EE250)), 'Feed Inputs'!EE34)</f>
        <v>0</v>
      </c>
      <c r="EF248" s="134">
        <f>IF('Feed Inputs'!EF4="Feed delivery", ((('Feed Inputs'!EF39/7)*1000)*365.25)/((EF223*EF224)+(EF236*EF237)+(EF249*EF250)), 'Feed Inputs'!EF34)</f>
        <v>0</v>
      </c>
      <c r="EG248" s="134">
        <f>IF('Feed Inputs'!EG4="Feed delivery", ((('Feed Inputs'!EG39/7)*1000)*365.25)/((EG223*EG224)+(EG236*EG237)+(EG249*EG250)), 'Feed Inputs'!EG34)</f>
        <v>0</v>
      </c>
      <c r="EH248" s="134">
        <f>IF('Feed Inputs'!EH4="Feed delivery", ((('Feed Inputs'!EH39/7)*1000)*365.25)/((EH223*EH224)+(EH236*EH237)+(EH249*EH250)), 'Feed Inputs'!EH34)</f>
        <v>0</v>
      </c>
      <c r="EI248" s="134">
        <f>IF('Feed Inputs'!EI4="Feed delivery", ((('Feed Inputs'!EI39/7)*1000)*365.25)/((EI223*EI224)+(EI236*EI237)+(EI249*EI250)), 'Feed Inputs'!EI34)</f>
        <v>0</v>
      </c>
      <c r="EJ248" s="134">
        <f>IF('Feed Inputs'!EJ4="Feed delivery", ((('Feed Inputs'!EJ39/7)*1000)*365.25)/((EJ223*EJ224)+(EJ236*EJ237)+(EJ249*EJ250)), 'Feed Inputs'!EJ34)</f>
        <v>0</v>
      </c>
      <c r="EK248" s="134">
        <f>IF('Feed Inputs'!EK4="Feed delivery", ((('Feed Inputs'!EK39/7)*1000)*365.25)/((EK223*EK224)+(EK236*EK237)+(EK249*EK250)), 'Feed Inputs'!EK34)</f>
        <v>0</v>
      </c>
      <c r="EL248" s="134">
        <f>IF('Feed Inputs'!EL4="Feed delivery", ((('Feed Inputs'!EL39/7)*1000)*365.25)/((EL223*EL224)+(EL236*EL237)+(EL249*EL250)), 'Feed Inputs'!EL34)</f>
        <v>0</v>
      </c>
      <c r="EM248" s="134">
        <f>IF('Feed Inputs'!EM4="Feed delivery", ((('Feed Inputs'!EM39/7)*1000)*365.25)/((EM223*EM224)+(EM236*EM237)+(EM249*EM250)), 'Feed Inputs'!EM34)</f>
        <v>0</v>
      </c>
      <c r="EN248" s="134">
        <f>IF('Feed Inputs'!EN4="Feed delivery", ((('Feed Inputs'!EN39/7)*1000)*365.25)/((EN223*EN224)+(EN236*EN237)+(EN249*EN250)), 'Feed Inputs'!EN34)</f>
        <v>0</v>
      </c>
      <c r="EO248" s="134">
        <f>IF('Feed Inputs'!EO4="Feed delivery", ((('Feed Inputs'!EO39/7)*1000)*365.25)/((EO223*EO224)+(EO236*EO237)+(EO249*EO250)), 'Feed Inputs'!EO34)</f>
        <v>0</v>
      </c>
      <c r="EP248" s="134">
        <f>IF('Feed Inputs'!EP4="Feed delivery", ((('Feed Inputs'!EP39/7)*1000)*365.25)/((EP223*EP224)+(EP236*EP237)+(EP249*EP250)), 'Feed Inputs'!EP34)</f>
        <v>0</v>
      </c>
      <c r="EQ248" s="134">
        <f>IF('Feed Inputs'!EQ4="Feed delivery", ((('Feed Inputs'!EQ39/7)*1000)*365.25)/((EQ223*EQ224)+(EQ236*EQ237)+(EQ249*EQ250)), 'Feed Inputs'!EQ34)</f>
        <v>0</v>
      </c>
      <c r="ER248" s="134">
        <f>IF('Feed Inputs'!ER4="Feed delivery", ((('Feed Inputs'!ER39/7)*1000)*365.25)/((ER223*ER224)+(ER236*ER237)+(ER249*ER250)), 'Feed Inputs'!ER34)</f>
        <v>0</v>
      </c>
      <c r="ES248" s="134">
        <f>IF('Feed Inputs'!ES4="Feed delivery", ((('Feed Inputs'!ES39/7)*1000)*365.25)/((ES223*ES224)+(ES236*ES237)+(ES249*ES250)), 'Feed Inputs'!ES34)</f>
        <v>0</v>
      </c>
      <c r="ET248" s="134">
        <f>IF('Feed Inputs'!ET4="Feed delivery", ((('Feed Inputs'!ET39/7)*1000)*365.25)/((ET223*ET224)+(ET236*ET237)+(ET249*ET250)), 'Feed Inputs'!ET34)</f>
        <v>0</v>
      </c>
      <c r="EU248" s="134">
        <f>IF('Feed Inputs'!EU4="Feed delivery", ((('Feed Inputs'!EU39/7)*1000)*365.25)/((EU223*EU224)+(EU236*EU237)+(EU249*EU250)), 'Feed Inputs'!EU34)</f>
        <v>0</v>
      </c>
      <c r="EV248" s="134">
        <f>IF('Feed Inputs'!EV4="Feed delivery", ((('Feed Inputs'!EV39/7)*1000)*365.25)/((EV223*EV224)+(EV236*EV237)+(EV249*EV250)), 'Feed Inputs'!EV34)</f>
        <v>0</v>
      </c>
      <c r="EW248" s="134">
        <f>IF('Feed Inputs'!EW4="Feed delivery", ((('Feed Inputs'!EW39/7)*1000)*365.25)/((EW223*EW224)+(EW236*EW237)+(EW249*EW250)), 'Feed Inputs'!EW34)</f>
        <v>0</v>
      </c>
      <c r="EX248" s="134">
        <f>IF('Feed Inputs'!EX4="Feed delivery", ((('Feed Inputs'!EX39/7)*1000)*365.25)/((EX223*EX224)+(EX236*EX237)+(EX249*EX250)), 'Feed Inputs'!EX34)</f>
        <v>0</v>
      </c>
      <c r="EY248" s="134">
        <f>IF('Feed Inputs'!EY4="Feed delivery", ((('Feed Inputs'!EY39/7)*1000)*365.25)/((EY223*EY224)+(EY236*EY237)+(EY249*EY250)), 'Feed Inputs'!EY34)</f>
        <v>0</v>
      </c>
      <c r="EZ248" s="134">
        <f>IF('Feed Inputs'!EZ4="Feed delivery", ((('Feed Inputs'!EZ39/7)*1000)*365.25)/((EZ223*EZ224)+(EZ236*EZ237)+(EZ249*EZ250)), 'Feed Inputs'!EZ34)</f>
        <v>0</v>
      </c>
      <c r="FA248" s="134">
        <f>IF('Feed Inputs'!FA4="Feed delivery", ((('Feed Inputs'!FA39/7)*1000)*365.25)/((FA223*FA224)+(FA236*FA237)+(FA249*FA250)), 'Feed Inputs'!FA34)</f>
        <v>0</v>
      </c>
    </row>
    <row r="249" spans="1:157" x14ac:dyDescent="0.25">
      <c r="A249" s="11" t="s">
        <v>12</v>
      </c>
      <c r="B249" s="5" t="e">
        <f>IF(Inputs!B35="",Inputs!B33/2,Inputs!B35)</f>
        <v>#DIV/0!</v>
      </c>
      <c r="C249" s="5">
        <f>IF(Inputs!C35="",Inputs!C33/2,Inputs!C35)</f>
        <v>0</v>
      </c>
      <c r="D249" s="5">
        <f>IF(Inputs!D35="",Inputs!D33/2,Inputs!D35)</f>
        <v>0</v>
      </c>
      <c r="E249" s="5">
        <f>IF(Inputs!E35="",Inputs!E33/2,Inputs!E35)</f>
        <v>0</v>
      </c>
      <c r="F249" s="5">
        <f>IF(Inputs!F35="",Inputs!F33/2,Inputs!F35)</f>
        <v>0</v>
      </c>
      <c r="G249" s="5">
        <f>IF(Inputs!G35="",Inputs!G33/2,Inputs!G35)</f>
        <v>0</v>
      </c>
      <c r="H249" s="5">
        <f>IF(Inputs!H35="",Inputs!H33/2,Inputs!H35)</f>
        <v>0</v>
      </c>
      <c r="I249" s="5">
        <f>IF(Inputs!I35="",Inputs!I33/2,Inputs!I35)</f>
        <v>0</v>
      </c>
      <c r="J249" s="5">
        <f>IF(Inputs!J35="",Inputs!J33/2,Inputs!J35)</f>
        <v>0</v>
      </c>
      <c r="K249" s="5">
        <f>IF(Inputs!K35="",Inputs!K33/2,Inputs!K35)</f>
        <v>0</v>
      </c>
      <c r="L249" s="5">
        <f>IF(Inputs!L35="",Inputs!L33/2,Inputs!L35)</f>
        <v>0</v>
      </c>
      <c r="M249" s="5">
        <f>IF(Inputs!M35="",Inputs!M33/2,Inputs!M35)</f>
        <v>0</v>
      </c>
      <c r="N249" s="5">
        <f>IF(Inputs!N35="",Inputs!N33/2,Inputs!N35)</f>
        <v>0</v>
      </c>
      <c r="O249" s="5">
        <f>IF(Inputs!O35="",Inputs!O33/2,Inputs!O35)</f>
        <v>0</v>
      </c>
      <c r="P249" s="5">
        <f>IF(Inputs!P35="",Inputs!P33/2,Inputs!P35)</f>
        <v>0</v>
      </c>
      <c r="Q249" s="5">
        <f>IF(Inputs!Q35="",Inputs!Q33/2,Inputs!Q35)</f>
        <v>0</v>
      </c>
      <c r="R249" s="5">
        <f>IF(Inputs!R35="",Inputs!R33/2,Inputs!R35)</f>
        <v>0</v>
      </c>
      <c r="S249" s="5">
        <f>IF(Inputs!S35="",Inputs!S33/2,Inputs!S35)</f>
        <v>0</v>
      </c>
      <c r="T249" s="5">
        <f>IF(Inputs!T35="",Inputs!T33/2,Inputs!T35)</f>
        <v>0</v>
      </c>
      <c r="U249" s="5">
        <f>IF(Inputs!U35="",Inputs!U33/2,Inputs!U35)</f>
        <v>0</v>
      </c>
      <c r="V249" s="5">
        <f>IF(Inputs!V35="",Inputs!V33/2,Inputs!V35)</f>
        <v>0</v>
      </c>
      <c r="W249" s="5">
        <f>IF(Inputs!W35="",Inputs!W33/2,Inputs!W35)</f>
        <v>0</v>
      </c>
      <c r="X249" s="5">
        <f>IF(Inputs!X35="",Inputs!X33/2,Inputs!X35)</f>
        <v>0</v>
      </c>
      <c r="Y249" s="5">
        <f>IF(Inputs!Y35="",Inputs!Y33/2,Inputs!Y35)</f>
        <v>0</v>
      </c>
      <c r="Z249" s="5">
        <f>IF(Inputs!Z35="",Inputs!Z33/2,Inputs!Z35)</f>
        <v>0</v>
      </c>
      <c r="AA249" s="5">
        <f>IF(Inputs!AA35="",Inputs!AA33/2,Inputs!AA35)</f>
        <v>0</v>
      </c>
      <c r="AB249" s="5">
        <f>IF(Inputs!AB35="",Inputs!AB33/2,Inputs!AB35)</f>
        <v>0</v>
      </c>
      <c r="AC249" s="5">
        <f>IF(Inputs!AC35="",Inputs!AC33/2,Inputs!AC35)</f>
        <v>0</v>
      </c>
      <c r="AD249" s="5">
        <f>IF(Inputs!AD35="",Inputs!AD33/2,Inputs!AD35)</f>
        <v>0</v>
      </c>
      <c r="AE249" s="5">
        <f>IF(Inputs!AE35="",Inputs!AE33/2,Inputs!AE35)</f>
        <v>0</v>
      </c>
      <c r="AF249" s="5">
        <f>IF(Inputs!AF35="",Inputs!AF33/2,Inputs!AF35)</f>
        <v>0</v>
      </c>
      <c r="AG249" s="5">
        <f>IF(Inputs!AG35="",Inputs!AG33/2,Inputs!AG35)</f>
        <v>0</v>
      </c>
      <c r="AH249" s="5">
        <f>IF(Inputs!AH35="",Inputs!AH33/2,Inputs!AH35)</f>
        <v>0</v>
      </c>
      <c r="AI249" s="5">
        <f>IF(Inputs!AI35="",Inputs!AI33/2,Inputs!AI35)</f>
        <v>0</v>
      </c>
      <c r="AJ249" s="5">
        <f>IF(Inputs!AJ35="",Inputs!AJ33/2,Inputs!AJ35)</f>
        <v>0</v>
      </c>
      <c r="AK249" s="5">
        <f>IF(Inputs!AK35="",Inputs!AK33/2,Inputs!AK35)</f>
        <v>0</v>
      </c>
      <c r="AL249" s="5">
        <f>IF(Inputs!AL35="",Inputs!AL33/2,Inputs!AL35)</f>
        <v>0</v>
      </c>
      <c r="AM249" s="5">
        <f>IF(Inputs!AM35="",Inputs!AM33/2,Inputs!AM35)</f>
        <v>0</v>
      </c>
      <c r="AN249" s="5">
        <f>IF(Inputs!AN35="",Inputs!AN33/2,Inputs!AN35)</f>
        <v>0</v>
      </c>
      <c r="AO249" s="5">
        <f>IF(Inputs!AO35="",Inputs!AO33/2,Inputs!AO35)</f>
        <v>0</v>
      </c>
      <c r="AP249" s="5">
        <f>IF(Inputs!AP35="",Inputs!AP33/2,Inputs!AP35)</f>
        <v>0</v>
      </c>
      <c r="AQ249" s="5">
        <f>IF(Inputs!AQ35="",Inputs!AQ33/2,Inputs!AQ35)</f>
        <v>0</v>
      </c>
      <c r="AR249" s="5">
        <f>IF(Inputs!AR35="",Inputs!AR33/2,Inputs!AR35)</f>
        <v>0</v>
      </c>
      <c r="AS249" s="5">
        <f>IF(Inputs!AS35="",Inputs!AS33/2,Inputs!AS35)</f>
        <v>0</v>
      </c>
      <c r="AT249" s="5">
        <f>IF(Inputs!AT35="",Inputs!AT33/2,Inputs!AT35)</f>
        <v>0</v>
      </c>
      <c r="AU249" s="5">
        <f>IF(Inputs!AU35="",Inputs!AU33/2,Inputs!AU35)</f>
        <v>0</v>
      </c>
      <c r="AV249" s="5">
        <f>IF(Inputs!AV35="",Inputs!AV33/2,Inputs!AV35)</f>
        <v>0</v>
      </c>
      <c r="AW249" s="5">
        <f>IF(Inputs!AW35="",Inputs!AW33/2,Inputs!AW35)</f>
        <v>0</v>
      </c>
      <c r="AX249" s="5">
        <f>IF(Inputs!AX35="",Inputs!AX33/2,Inputs!AX35)</f>
        <v>0</v>
      </c>
      <c r="AY249" s="5">
        <f>IF(Inputs!AY35="",Inputs!AY33/2,Inputs!AY35)</f>
        <v>0</v>
      </c>
      <c r="AZ249" s="5">
        <f>IF(Inputs!AZ35="",Inputs!AZ33/2,Inputs!AZ35)</f>
        <v>0</v>
      </c>
      <c r="BA249" s="5">
        <f>IF(Inputs!BA35="",Inputs!BA33/2,Inputs!BA35)</f>
        <v>0</v>
      </c>
      <c r="BB249" s="5">
        <f>IF(Inputs!BB35="",Inputs!BB33/2,Inputs!BB35)</f>
        <v>0</v>
      </c>
      <c r="BC249" s="5">
        <f>IF(Inputs!BC35="",Inputs!BC33/2,Inputs!BC35)</f>
        <v>0</v>
      </c>
      <c r="BD249" s="5">
        <f>IF(Inputs!BD35="",Inputs!BD33/2,Inputs!BD35)</f>
        <v>0</v>
      </c>
      <c r="BE249" s="5">
        <f>IF(Inputs!BE35="",Inputs!BE33/2,Inputs!BE35)</f>
        <v>0</v>
      </c>
      <c r="BF249" s="5">
        <f>IF(Inputs!BF35="",Inputs!BF33/2,Inputs!BF35)</f>
        <v>0</v>
      </c>
      <c r="BG249" s="5">
        <f>IF(Inputs!BG35="",Inputs!BG33/2,Inputs!BG35)</f>
        <v>0</v>
      </c>
      <c r="BH249" s="5">
        <f>IF(Inputs!BH35="",Inputs!BH33/2,Inputs!BH35)</f>
        <v>0</v>
      </c>
      <c r="BI249" s="5">
        <f>IF(Inputs!BI35="",Inputs!BI33/2,Inputs!BI35)</f>
        <v>0</v>
      </c>
      <c r="BJ249" s="5">
        <f>IF(Inputs!BJ35="",Inputs!BJ33/2,Inputs!BJ35)</f>
        <v>0</v>
      </c>
      <c r="BK249" s="5">
        <f>IF(Inputs!BK35="",Inputs!BK33/2,Inputs!BK35)</f>
        <v>0</v>
      </c>
      <c r="BL249" s="5">
        <f>IF(Inputs!BL35="",Inputs!BL33/2,Inputs!BL35)</f>
        <v>0</v>
      </c>
      <c r="BM249" s="5">
        <f>IF(Inputs!BM35="",Inputs!BM33/2,Inputs!BM35)</f>
        <v>0</v>
      </c>
      <c r="BN249" s="5">
        <f>IF(Inputs!BN35="",Inputs!BN33/2,Inputs!BN35)</f>
        <v>0</v>
      </c>
      <c r="BO249" s="5">
        <f>IF(Inputs!BO35="",Inputs!BO33/2,Inputs!BO35)</f>
        <v>0</v>
      </c>
      <c r="BP249" s="5">
        <f>IF(Inputs!BP35="",Inputs!BP33/2,Inputs!BP35)</f>
        <v>0</v>
      </c>
      <c r="BQ249" s="5">
        <f>IF(Inputs!BQ35="",Inputs!BQ33/2,Inputs!BQ35)</f>
        <v>0</v>
      </c>
      <c r="BR249" s="5">
        <f>IF(Inputs!BR35="",Inputs!BR33/2,Inputs!BR35)</f>
        <v>0</v>
      </c>
      <c r="BS249" s="5">
        <f>IF(Inputs!BS35="",Inputs!BS33/2,Inputs!BS35)</f>
        <v>0</v>
      </c>
      <c r="BT249" s="5">
        <f>IF(Inputs!BT35="",Inputs!BT33/2,Inputs!BT35)</f>
        <v>0</v>
      </c>
      <c r="BU249" s="5">
        <f>IF(Inputs!BU35="",Inputs!BU33/2,Inputs!BU35)</f>
        <v>0</v>
      </c>
      <c r="BV249" s="5">
        <f>IF(Inputs!BV35="",Inputs!BV33/2,Inputs!BV35)</f>
        <v>0</v>
      </c>
      <c r="BW249" s="5">
        <f>IF(Inputs!BW35="",Inputs!BW33/2,Inputs!BW35)</f>
        <v>0</v>
      </c>
      <c r="BX249" s="5">
        <f>IF(Inputs!BX35="",Inputs!BX33/2,Inputs!BX35)</f>
        <v>0</v>
      </c>
      <c r="BY249" s="5">
        <f>IF(Inputs!BY35="",Inputs!BY33/2,Inputs!BY35)</f>
        <v>0</v>
      </c>
      <c r="BZ249" s="5">
        <f>IF(Inputs!BZ35="",Inputs!BZ33/2,Inputs!BZ35)</f>
        <v>0</v>
      </c>
      <c r="CA249" s="5">
        <f>IF(Inputs!CA35="",Inputs!CA33/2,Inputs!CA35)</f>
        <v>0</v>
      </c>
      <c r="CB249" s="5">
        <f>IF(Inputs!CB35="",Inputs!CB33/2,Inputs!CB35)</f>
        <v>0</v>
      </c>
      <c r="CC249" s="5">
        <f>IF(Inputs!CC35="",Inputs!CC33/2,Inputs!CC35)</f>
        <v>0</v>
      </c>
      <c r="CD249" s="5">
        <f>IF(Inputs!CD35="",Inputs!CD33/2,Inputs!CD35)</f>
        <v>0</v>
      </c>
      <c r="CE249" s="5">
        <f>IF(Inputs!CE35="",Inputs!CE33/2,Inputs!CE35)</f>
        <v>0</v>
      </c>
      <c r="CF249" s="5">
        <f>IF(Inputs!CF35="",Inputs!CF33/2,Inputs!CF35)</f>
        <v>0</v>
      </c>
      <c r="CG249" s="5">
        <f>IF(Inputs!CG35="",Inputs!CG33/2,Inputs!CG35)</f>
        <v>0</v>
      </c>
      <c r="CH249" s="5">
        <f>IF(Inputs!CH35="",Inputs!CH33/2,Inputs!CH35)</f>
        <v>0</v>
      </c>
      <c r="CI249" s="5">
        <f>IF(Inputs!CI35="",Inputs!CI33/2,Inputs!CI35)</f>
        <v>0</v>
      </c>
      <c r="CJ249" s="5">
        <f>IF(Inputs!CJ35="",Inputs!CJ33/2,Inputs!CJ35)</f>
        <v>0</v>
      </c>
      <c r="CK249" s="5">
        <f>IF(Inputs!CK35="",Inputs!CK33/2,Inputs!CK35)</f>
        <v>0</v>
      </c>
      <c r="CL249" s="5">
        <f>IF(Inputs!CL35="",Inputs!CL33/2,Inputs!CL35)</f>
        <v>0</v>
      </c>
      <c r="CM249" s="5">
        <f>IF(Inputs!CM35="",Inputs!CM33/2,Inputs!CM35)</f>
        <v>0</v>
      </c>
      <c r="CN249" s="5">
        <f>IF(Inputs!CN35="",Inputs!CN33/2,Inputs!CN35)</f>
        <v>0</v>
      </c>
      <c r="CO249" s="5">
        <f>IF(Inputs!CO35="",Inputs!CO33/2,Inputs!CO35)</f>
        <v>0</v>
      </c>
      <c r="CP249" s="5">
        <f>IF(Inputs!CP35="",Inputs!CP33/2,Inputs!CP35)</f>
        <v>0</v>
      </c>
      <c r="CQ249" s="5">
        <f>IF(Inputs!CQ35="",Inputs!CQ33/2,Inputs!CQ35)</f>
        <v>0</v>
      </c>
      <c r="CR249" s="5">
        <f>IF(Inputs!CR35="",Inputs!CR33/2,Inputs!CR35)</f>
        <v>0</v>
      </c>
      <c r="CS249" s="5">
        <f>IF(Inputs!CS35="",Inputs!CS33/2,Inputs!CS35)</f>
        <v>0</v>
      </c>
      <c r="CT249" s="5">
        <f>IF(Inputs!CT35="",Inputs!CT33/2,Inputs!CT35)</f>
        <v>0</v>
      </c>
      <c r="CU249" s="5">
        <f>IF(Inputs!CU35="",Inputs!CU33/2,Inputs!CU35)</f>
        <v>0</v>
      </c>
      <c r="CV249" s="5">
        <f>IF(Inputs!CV35="",Inputs!CV33/2,Inputs!CV35)</f>
        <v>0</v>
      </c>
      <c r="CW249" s="5">
        <f>IF(Inputs!CW35="",Inputs!CW33/2,Inputs!CW35)</f>
        <v>0</v>
      </c>
      <c r="CX249" s="5">
        <f>IF(Inputs!CX35="",Inputs!CX33/2,Inputs!CX35)</f>
        <v>0</v>
      </c>
      <c r="CY249" s="5">
        <f>IF(Inputs!CY35="",Inputs!CY33/2,Inputs!CY35)</f>
        <v>0</v>
      </c>
      <c r="CZ249" s="5">
        <f>IF(Inputs!CZ35="",Inputs!CZ33/2,Inputs!CZ35)</f>
        <v>0</v>
      </c>
      <c r="DA249" s="5">
        <f>IF(Inputs!DA35="",Inputs!DA33/2,Inputs!DA35)</f>
        <v>0</v>
      </c>
      <c r="DB249" s="5">
        <f>IF(Inputs!DB35="",Inputs!DB33/2,Inputs!DB35)</f>
        <v>0</v>
      </c>
      <c r="DC249" s="5">
        <f>IF(Inputs!DC35="",Inputs!DC33/2,Inputs!DC35)</f>
        <v>0</v>
      </c>
      <c r="DD249" s="5">
        <f>IF(Inputs!DD35="",Inputs!DD33/2,Inputs!DD35)</f>
        <v>0</v>
      </c>
      <c r="DE249" s="5">
        <f>IF(Inputs!DE35="",Inputs!DE33/2,Inputs!DE35)</f>
        <v>0</v>
      </c>
      <c r="DF249" s="5">
        <f>IF(Inputs!DF35="",Inputs!DF33/2,Inputs!DF35)</f>
        <v>0</v>
      </c>
      <c r="DG249" s="5">
        <f>IF(Inputs!DG35="",Inputs!DG33/2,Inputs!DG35)</f>
        <v>0</v>
      </c>
      <c r="DH249" s="5">
        <f>IF(Inputs!DH35="",Inputs!DH33/2,Inputs!DH35)</f>
        <v>0</v>
      </c>
      <c r="DI249" s="5">
        <f>IF(Inputs!DI35="",Inputs!DI33/2,Inputs!DI35)</f>
        <v>0</v>
      </c>
      <c r="DJ249" s="5">
        <f>IF(Inputs!DJ35="",Inputs!DJ33/2,Inputs!DJ35)</f>
        <v>0</v>
      </c>
      <c r="DK249" s="5">
        <f>IF(Inputs!DK35="",Inputs!DK33/2,Inputs!DK35)</f>
        <v>0</v>
      </c>
      <c r="DL249" s="5">
        <f>IF(Inputs!DL35="",Inputs!DL33/2,Inputs!DL35)</f>
        <v>0</v>
      </c>
      <c r="DM249" s="5">
        <f>IF(Inputs!DM35="",Inputs!DM33/2,Inputs!DM35)</f>
        <v>0</v>
      </c>
      <c r="DN249" s="5">
        <f>IF(Inputs!DN35="",Inputs!DN33/2,Inputs!DN35)</f>
        <v>0</v>
      </c>
      <c r="DO249" s="5">
        <f>IF(Inputs!DO35="",Inputs!DO33/2,Inputs!DO35)</f>
        <v>0</v>
      </c>
      <c r="DP249" s="5">
        <f>IF(Inputs!DP35="",Inputs!DP33/2,Inputs!DP35)</f>
        <v>0</v>
      </c>
      <c r="DQ249" s="5">
        <f>IF(Inputs!DQ35="",Inputs!DQ33/2,Inputs!DQ35)</f>
        <v>0</v>
      </c>
      <c r="DR249" s="5">
        <f>IF(Inputs!DR35="",Inputs!DR33/2,Inputs!DR35)</f>
        <v>0</v>
      </c>
      <c r="DS249" s="5">
        <f>IF(Inputs!DS35="",Inputs!DS33/2,Inputs!DS35)</f>
        <v>0</v>
      </c>
      <c r="DT249" s="5">
        <f>IF(Inputs!DT35="",Inputs!DT33/2,Inputs!DT35)</f>
        <v>0</v>
      </c>
      <c r="DU249" s="5">
        <f>IF(Inputs!DU35="",Inputs!DU33/2,Inputs!DU35)</f>
        <v>0</v>
      </c>
      <c r="DV249" s="5">
        <f>IF(Inputs!DV35="",Inputs!DV33/2,Inputs!DV35)</f>
        <v>0</v>
      </c>
      <c r="DW249" s="5">
        <f>IF(Inputs!DW35="",Inputs!DW33/2,Inputs!DW35)</f>
        <v>0</v>
      </c>
      <c r="DX249" s="5">
        <f>IF(Inputs!DX35="",Inputs!DX33/2,Inputs!DX35)</f>
        <v>0</v>
      </c>
      <c r="DY249" s="5">
        <f>IF(Inputs!DY35="",Inputs!DY33/2,Inputs!DY35)</f>
        <v>0</v>
      </c>
      <c r="DZ249" s="5">
        <f>IF(Inputs!DZ35="",Inputs!DZ33/2,Inputs!DZ35)</f>
        <v>0</v>
      </c>
      <c r="EA249" s="5">
        <f>IF(Inputs!EA35="",Inputs!EA33/2,Inputs!EA35)</f>
        <v>0</v>
      </c>
      <c r="EB249" s="5">
        <f>IF(Inputs!EB35="",Inputs!EB33/2,Inputs!EB35)</f>
        <v>0</v>
      </c>
      <c r="EC249" s="5">
        <f>IF(Inputs!EC35="",Inputs!EC33/2,Inputs!EC35)</f>
        <v>0</v>
      </c>
      <c r="ED249" s="5">
        <f>IF(Inputs!ED35="",Inputs!ED33/2,Inputs!ED35)</f>
        <v>0</v>
      </c>
      <c r="EE249" s="5">
        <f>IF(Inputs!EE35="",Inputs!EE33/2,Inputs!EE35)</f>
        <v>0</v>
      </c>
      <c r="EF249" s="5">
        <f>IF(Inputs!EF35="",Inputs!EF33/2,Inputs!EF35)</f>
        <v>0</v>
      </c>
      <c r="EG249" s="5">
        <f>IF(Inputs!EG35="",Inputs!EG33/2,Inputs!EG35)</f>
        <v>0</v>
      </c>
      <c r="EH249" s="5">
        <f>IF(Inputs!EH35="",Inputs!EH33/2,Inputs!EH35)</f>
        <v>0</v>
      </c>
      <c r="EI249" s="5">
        <f>IF(Inputs!EI35="",Inputs!EI33/2,Inputs!EI35)</f>
        <v>0</v>
      </c>
      <c r="EJ249" s="5">
        <f>IF(Inputs!EJ35="",Inputs!EJ33/2,Inputs!EJ35)</f>
        <v>0</v>
      </c>
      <c r="EK249" s="5">
        <f>IF(Inputs!EK35="",Inputs!EK33/2,Inputs!EK35)</f>
        <v>0</v>
      </c>
      <c r="EL249" s="5">
        <f>IF(Inputs!EL35="",Inputs!EL33/2,Inputs!EL35)</f>
        <v>0</v>
      </c>
      <c r="EM249" s="5">
        <f>IF(Inputs!EM35="",Inputs!EM33/2,Inputs!EM35)</f>
        <v>0</v>
      </c>
      <c r="EN249" s="5">
        <f>IF(Inputs!EN35="",Inputs!EN33/2,Inputs!EN35)</f>
        <v>0</v>
      </c>
      <c r="EO249" s="5">
        <f>IF(Inputs!EO35="",Inputs!EO33/2,Inputs!EO35)</f>
        <v>0</v>
      </c>
      <c r="EP249" s="5">
        <f>IF(Inputs!EP35="",Inputs!EP33/2,Inputs!EP35)</f>
        <v>0</v>
      </c>
      <c r="EQ249" s="5">
        <f>IF(Inputs!EQ35="",Inputs!EQ33/2,Inputs!EQ35)</f>
        <v>0</v>
      </c>
      <c r="ER249" s="5">
        <f>IF(Inputs!ER35="",Inputs!ER33/2,Inputs!ER35)</f>
        <v>0</v>
      </c>
      <c r="ES249" s="5">
        <f>IF(Inputs!ES35="",Inputs!ES33/2,Inputs!ES35)</f>
        <v>0</v>
      </c>
      <c r="ET249" s="5">
        <f>IF(Inputs!ET35="",Inputs!ET33/2,Inputs!ET35)</f>
        <v>0</v>
      </c>
      <c r="EU249" s="5">
        <f>IF(Inputs!EU35="",Inputs!EU33/2,Inputs!EU35)</f>
        <v>0</v>
      </c>
      <c r="EV249" s="5">
        <f>IF(Inputs!EV35="",Inputs!EV33/2,Inputs!EV35)</f>
        <v>0</v>
      </c>
      <c r="EW249" s="5">
        <f>IF(Inputs!EW35="",Inputs!EW33/2,Inputs!EW35)</f>
        <v>0</v>
      </c>
      <c r="EX249" s="5">
        <f>IF(Inputs!EX35="",Inputs!EX33/2,Inputs!EX35)</f>
        <v>0</v>
      </c>
      <c r="EY249" s="5">
        <f>IF(Inputs!EY35="",Inputs!EY33/2,Inputs!EY35)</f>
        <v>0</v>
      </c>
      <c r="EZ249" s="5">
        <f>IF(Inputs!EZ35="",Inputs!EZ33/2,Inputs!EZ35)</f>
        <v>0</v>
      </c>
      <c r="FA249" s="5">
        <f>IF(Inputs!FA35="",Inputs!FA33/2,Inputs!FA35)</f>
        <v>0</v>
      </c>
    </row>
    <row r="250" spans="1:157" x14ac:dyDescent="0.25">
      <c r="A250" s="136" t="s">
        <v>183</v>
      </c>
      <c r="B250" s="156" t="e">
        <f>(B247/7)*365.25</f>
        <v>#DIV/0!</v>
      </c>
      <c r="C250" s="156">
        <f>(C247/7)*365.25</f>
        <v>0</v>
      </c>
      <c r="D250" s="156">
        <f t="shared" ref="D250:BO250" si="542">(D247/7)*365.25</f>
        <v>0</v>
      </c>
      <c r="E250" s="156">
        <f t="shared" si="542"/>
        <v>0</v>
      </c>
      <c r="F250" s="156">
        <f t="shared" si="542"/>
        <v>0</v>
      </c>
      <c r="G250" s="156">
        <f t="shared" si="542"/>
        <v>0</v>
      </c>
      <c r="H250" s="156">
        <f t="shared" si="542"/>
        <v>0</v>
      </c>
      <c r="I250" s="156">
        <f t="shared" si="542"/>
        <v>0</v>
      </c>
      <c r="J250" s="156">
        <f t="shared" si="542"/>
        <v>0</v>
      </c>
      <c r="K250" s="156">
        <f t="shared" si="542"/>
        <v>0</v>
      </c>
      <c r="L250" s="156">
        <f t="shared" si="542"/>
        <v>0</v>
      </c>
      <c r="M250" s="156">
        <f t="shared" si="542"/>
        <v>0</v>
      </c>
      <c r="N250" s="156">
        <f t="shared" si="542"/>
        <v>0</v>
      </c>
      <c r="O250" s="156">
        <f t="shared" si="542"/>
        <v>0</v>
      </c>
      <c r="P250" s="156">
        <f t="shared" si="542"/>
        <v>0</v>
      </c>
      <c r="Q250" s="156">
        <f t="shared" si="542"/>
        <v>0</v>
      </c>
      <c r="R250" s="156">
        <f t="shared" si="542"/>
        <v>0</v>
      </c>
      <c r="S250" s="156">
        <f t="shared" si="542"/>
        <v>0</v>
      </c>
      <c r="T250" s="156">
        <f t="shared" si="542"/>
        <v>0</v>
      </c>
      <c r="U250" s="156">
        <f t="shared" si="542"/>
        <v>0</v>
      </c>
      <c r="V250" s="156">
        <f t="shared" si="542"/>
        <v>0</v>
      </c>
      <c r="W250" s="156">
        <f t="shared" si="542"/>
        <v>0</v>
      </c>
      <c r="X250" s="156">
        <f t="shared" si="542"/>
        <v>0</v>
      </c>
      <c r="Y250" s="156">
        <f t="shared" si="542"/>
        <v>0</v>
      </c>
      <c r="Z250" s="156">
        <f t="shared" si="542"/>
        <v>0</v>
      </c>
      <c r="AA250" s="156">
        <f t="shared" si="542"/>
        <v>0</v>
      </c>
      <c r="AB250" s="156">
        <f t="shared" si="542"/>
        <v>0</v>
      </c>
      <c r="AC250" s="156">
        <f t="shared" si="542"/>
        <v>0</v>
      </c>
      <c r="AD250" s="156">
        <f t="shared" si="542"/>
        <v>0</v>
      </c>
      <c r="AE250" s="156">
        <f t="shared" si="542"/>
        <v>0</v>
      </c>
      <c r="AF250" s="156">
        <f t="shared" si="542"/>
        <v>0</v>
      </c>
      <c r="AG250" s="156">
        <f t="shared" si="542"/>
        <v>0</v>
      </c>
      <c r="AH250" s="156">
        <f t="shared" si="542"/>
        <v>0</v>
      </c>
      <c r="AI250" s="156">
        <f t="shared" si="542"/>
        <v>0</v>
      </c>
      <c r="AJ250" s="156">
        <f t="shared" si="542"/>
        <v>0</v>
      </c>
      <c r="AK250" s="156">
        <f t="shared" si="542"/>
        <v>0</v>
      </c>
      <c r="AL250" s="156">
        <f t="shared" si="542"/>
        <v>0</v>
      </c>
      <c r="AM250" s="156">
        <f t="shared" si="542"/>
        <v>0</v>
      </c>
      <c r="AN250" s="156">
        <f t="shared" si="542"/>
        <v>0</v>
      </c>
      <c r="AO250" s="156">
        <f t="shared" si="542"/>
        <v>0</v>
      </c>
      <c r="AP250" s="156">
        <f t="shared" si="542"/>
        <v>0</v>
      </c>
      <c r="AQ250" s="156">
        <f t="shared" si="542"/>
        <v>0</v>
      </c>
      <c r="AR250" s="156">
        <f t="shared" si="542"/>
        <v>0</v>
      </c>
      <c r="AS250" s="156">
        <f t="shared" si="542"/>
        <v>0</v>
      </c>
      <c r="AT250" s="156">
        <f t="shared" si="542"/>
        <v>0</v>
      </c>
      <c r="AU250" s="156">
        <f t="shared" si="542"/>
        <v>0</v>
      </c>
      <c r="AV250" s="156">
        <f t="shared" si="542"/>
        <v>0</v>
      </c>
      <c r="AW250" s="156">
        <f t="shared" si="542"/>
        <v>0</v>
      </c>
      <c r="AX250" s="156">
        <f t="shared" si="542"/>
        <v>0</v>
      </c>
      <c r="AY250" s="156">
        <f t="shared" si="542"/>
        <v>0</v>
      </c>
      <c r="AZ250" s="156">
        <f t="shared" si="542"/>
        <v>0</v>
      </c>
      <c r="BA250" s="156">
        <f t="shared" si="542"/>
        <v>0</v>
      </c>
      <c r="BB250" s="156">
        <f t="shared" si="542"/>
        <v>0</v>
      </c>
      <c r="BC250" s="156">
        <f t="shared" si="542"/>
        <v>0</v>
      </c>
      <c r="BD250" s="156">
        <f t="shared" si="542"/>
        <v>0</v>
      </c>
      <c r="BE250" s="156">
        <f t="shared" si="542"/>
        <v>0</v>
      </c>
      <c r="BF250" s="156">
        <f t="shared" si="542"/>
        <v>0</v>
      </c>
      <c r="BG250" s="156">
        <f t="shared" si="542"/>
        <v>0</v>
      </c>
      <c r="BH250" s="156">
        <f t="shared" si="542"/>
        <v>0</v>
      </c>
      <c r="BI250" s="156">
        <f t="shared" si="542"/>
        <v>0</v>
      </c>
      <c r="BJ250" s="156">
        <f t="shared" si="542"/>
        <v>0</v>
      </c>
      <c r="BK250" s="156">
        <f t="shared" si="542"/>
        <v>0</v>
      </c>
      <c r="BL250" s="156">
        <f t="shared" si="542"/>
        <v>0</v>
      </c>
      <c r="BM250" s="156">
        <f t="shared" si="542"/>
        <v>0</v>
      </c>
      <c r="BN250" s="156">
        <f t="shared" si="542"/>
        <v>0</v>
      </c>
      <c r="BO250" s="156">
        <f t="shared" si="542"/>
        <v>0</v>
      </c>
      <c r="BP250" s="156">
        <f t="shared" ref="BP250:EA250" si="543">(BP247/7)*365.25</f>
        <v>0</v>
      </c>
      <c r="BQ250" s="156">
        <f t="shared" si="543"/>
        <v>0</v>
      </c>
      <c r="BR250" s="156">
        <f t="shared" si="543"/>
        <v>0</v>
      </c>
      <c r="BS250" s="156">
        <f t="shared" si="543"/>
        <v>0</v>
      </c>
      <c r="BT250" s="156">
        <f t="shared" si="543"/>
        <v>0</v>
      </c>
      <c r="BU250" s="156">
        <f t="shared" si="543"/>
        <v>0</v>
      </c>
      <c r="BV250" s="156">
        <f t="shared" si="543"/>
        <v>0</v>
      </c>
      <c r="BW250" s="156">
        <f t="shared" si="543"/>
        <v>0</v>
      </c>
      <c r="BX250" s="156">
        <f t="shared" si="543"/>
        <v>0</v>
      </c>
      <c r="BY250" s="156">
        <f t="shared" si="543"/>
        <v>0</v>
      </c>
      <c r="BZ250" s="156">
        <f t="shared" si="543"/>
        <v>0</v>
      </c>
      <c r="CA250" s="156">
        <f t="shared" si="543"/>
        <v>0</v>
      </c>
      <c r="CB250" s="156">
        <f t="shared" si="543"/>
        <v>0</v>
      </c>
      <c r="CC250" s="156">
        <f t="shared" si="543"/>
        <v>0</v>
      </c>
      <c r="CD250" s="156">
        <f t="shared" si="543"/>
        <v>0</v>
      </c>
      <c r="CE250" s="156">
        <f t="shared" si="543"/>
        <v>0</v>
      </c>
      <c r="CF250" s="156">
        <f t="shared" si="543"/>
        <v>0</v>
      </c>
      <c r="CG250" s="156">
        <f t="shared" si="543"/>
        <v>0</v>
      </c>
      <c r="CH250" s="156">
        <f t="shared" si="543"/>
        <v>0</v>
      </c>
      <c r="CI250" s="156">
        <f t="shared" si="543"/>
        <v>0</v>
      </c>
      <c r="CJ250" s="156">
        <f t="shared" si="543"/>
        <v>0</v>
      </c>
      <c r="CK250" s="156">
        <f t="shared" si="543"/>
        <v>0</v>
      </c>
      <c r="CL250" s="156">
        <f t="shared" si="543"/>
        <v>0</v>
      </c>
      <c r="CM250" s="156">
        <f t="shared" si="543"/>
        <v>0</v>
      </c>
      <c r="CN250" s="156">
        <f t="shared" si="543"/>
        <v>0</v>
      </c>
      <c r="CO250" s="156">
        <f t="shared" si="543"/>
        <v>0</v>
      </c>
      <c r="CP250" s="156">
        <f t="shared" si="543"/>
        <v>0</v>
      </c>
      <c r="CQ250" s="156">
        <f t="shared" si="543"/>
        <v>0</v>
      </c>
      <c r="CR250" s="156">
        <f t="shared" si="543"/>
        <v>0</v>
      </c>
      <c r="CS250" s="156">
        <f t="shared" si="543"/>
        <v>0</v>
      </c>
      <c r="CT250" s="156">
        <f t="shared" si="543"/>
        <v>0</v>
      </c>
      <c r="CU250" s="156">
        <f t="shared" si="543"/>
        <v>0</v>
      </c>
      <c r="CV250" s="156">
        <f t="shared" si="543"/>
        <v>0</v>
      </c>
      <c r="CW250" s="156">
        <f t="shared" si="543"/>
        <v>0</v>
      </c>
      <c r="CX250" s="156">
        <f t="shared" si="543"/>
        <v>0</v>
      </c>
      <c r="CY250" s="156">
        <f t="shared" si="543"/>
        <v>0</v>
      </c>
      <c r="CZ250" s="156">
        <f t="shared" si="543"/>
        <v>0</v>
      </c>
      <c r="DA250" s="156">
        <f t="shared" si="543"/>
        <v>0</v>
      </c>
      <c r="DB250" s="156">
        <f t="shared" si="543"/>
        <v>0</v>
      </c>
      <c r="DC250" s="156">
        <f t="shared" si="543"/>
        <v>0</v>
      </c>
      <c r="DD250" s="156">
        <f t="shared" si="543"/>
        <v>0</v>
      </c>
      <c r="DE250" s="156">
        <f t="shared" si="543"/>
        <v>0</v>
      </c>
      <c r="DF250" s="156">
        <f t="shared" si="543"/>
        <v>0</v>
      </c>
      <c r="DG250" s="156">
        <f t="shared" si="543"/>
        <v>0</v>
      </c>
      <c r="DH250" s="156">
        <f t="shared" si="543"/>
        <v>0</v>
      </c>
      <c r="DI250" s="156">
        <f t="shared" si="543"/>
        <v>0</v>
      </c>
      <c r="DJ250" s="156">
        <f t="shared" si="543"/>
        <v>0</v>
      </c>
      <c r="DK250" s="156">
        <f t="shared" si="543"/>
        <v>0</v>
      </c>
      <c r="DL250" s="156">
        <f t="shared" si="543"/>
        <v>0</v>
      </c>
      <c r="DM250" s="156">
        <f t="shared" si="543"/>
        <v>0</v>
      </c>
      <c r="DN250" s="156">
        <f t="shared" si="543"/>
        <v>0</v>
      </c>
      <c r="DO250" s="156">
        <f t="shared" si="543"/>
        <v>0</v>
      </c>
      <c r="DP250" s="156">
        <f t="shared" si="543"/>
        <v>0</v>
      </c>
      <c r="DQ250" s="156">
        <f t="shared" si="543"/>
        <v>0</v>
      </c>
      <c r="DR250" s="156">
        <f t="shared" si="543"/>
        <v>0</v>
      </c>
      <c r="DS250" s="156">
        <f t="shared" si="543"/>
        <v>0</v>
      </c>
      <c r="DT250" s="156">
        <f t="shared" si="543"/>
        <v>0</v>
      </c>
      <c r="DU250" s="156">
        <f t="shared" si="543"/>
        <v>0</v>
      </c>
      <c r="DV250" s="156">
        <f t="shared" si="543"/>
        <v>0</v>
      </c>
      <c r="DW250" s="156">
        <f t="shared" si="543"/>
        <v>0</v>
      </c>
      <c r="DX250" s="156">
        <f t="shared" si="543"/>
        <v>0</v>
      </c>
      <c r="DY250" s="156">
        <f t="shared" si="543"/>
        <v>0</v>
      </c>
      <c r="DZ250" s="156">
        <f t="shared" si="543"/>
        <v>0</v>
      </c>
      <c r="EA250" s="156">
        <f t="shared" si="543"/>
        <v>0</v>
      </c>
      <c r="EB250" s="156">
        <f t="shared" ref="EB250:FA250" si="544">(EB247/7)*365.25</f>
        <v>0</v>
      </c>
      <c r="EC250" s="156">
        <f t="shared" si="544"/>
        <v>0</v>
      </c>
      <c r="ED250" s="156">
        <f t="shared" si="544"/>
        <v>0</v>
      </c>
      <c r="EE250" s="156">
        <f t="shared" si="544"/>
        <v>0</v>
      </c>
      <c r="EF250" s="156">
        <f t="shared" si="544"/>
        <v>0</v>
      </c>
      <c r="EG250" s="156">
        <f t="shared" si="544"/>
        <v>0</v>
      </c>
      <c r="EH250" s="156">
        <f t="shared" si="544"/>
        <v>0</v>
      </c>
      <c r="EI250" s="156">
        <f t="shared" si="544"/>
        <v>0</v>
      </c>
      <c r="EJ250" s="156">
        <f t="shared" si="544"/>
        <v>0</v>
      </c>
      <c r="EK250" s="156">
        <f t="shared" si="544"/>
        <v>0</v>
      </c>
      <c r="EL250" s="156">
        <f t="shared" si="544"/>
        <v>0</v>
      </c>
      <c r="EM250" s="156">
        <f t="shared" si="544"/>
        <v>0</v>
      </c>
      <c r="EN250" s="156">
        <f t="shared" si="544"/>
        <v>0</v>
      </c>
      <c r="EO250" s="156">
        <f t="shared" si="544"/>
        <v>0</v>
      </c>
      <c r="EP250" s="156">
        <f t="shared" si="544"/>
        <v>0</v>
      </c>
      <c r="EQ250" s="156">
        <f t="shared" si="544"/>
        <v>0</v>
      </c>
      <c r="ER250" s="156">
        <f t="shared" si="544"/>
        <v>0</v>
      </c>
      <c r="ES250" s="156">
        <f t="shared" si="544"/>
        <v>0</v>
      </c>
      <c r="ET250" s="156">
        <f t="shared" si="544"/>
        <v>0</v>
      </c>
      <c r="EU250" s="156">
        <f t="shared" si="544"/>
        <v>0</v>
      </c>
      <c r="EV250" s="156">
        <f t="shared" si="544"/>
        <v>0</v>
      </c>
      <c r="EW250" s="156">
        <f t="shared" si="544"/>
        <v>0</v>
      </c>
      <c r="EX250" s="156">
        <f t="shared" si="544"/>
        <v>0</v>
      </c>
      <c r="EY250" s="156">
        <f t="shared" si="544"/>
        <v>0</v>
      </c>
      <c r="EZ250" s="156">
        <f t="shared" si="544"/>
        <v>0</v>
      </c>
      <c r="FA250" s="156">
        <f t="shared" si="544"/>
        <v>0</v>
      </c>
    </row>
    <row r="251" spans="1:157" x14ac:dyDescent="0.25">
      <c r="A251" s="11" t="s">
        <v>40</v>
      </c>
      <c r="B251" s="156" t="e">
        <f>B250*B248*B249</f>
        <v>#DIV/0!</v>
      </c>
      <c r="C251" s="156">
        <f>C250*C248*C249</f>
        <v>0</v>
      </c>
      <c r="D251" s="156">
        <f t="shared" ref="D251:BO251" si="545">D250*D248*D249</f>
        <v>0</v>
      </c>
      <c r="E251" s="156">
        <f t="shared" si="545"/>
        <v>0</v>
      </c>
      <c r="F251" s="156">
        <f t="shared" si="545"/>
        <v>0</v>
      </c>
      <c r="G251" s="156">
        <f t="shared" si="545"/>
        <v>0</v>
      </c>
      <c r="H251" s="156">
        <f t="shared" si="545"/>
        <v>0</v>
      </c>
      <c r="I251" s="156">
        <f t="shared" si="545"/>
        <v>0</v>
      </c>
      <c r="J251" s="156">
        <f t="shared" si="545"/>
        <v>0</v>
      </c>
      <c r="K251" s="156">
        <f t="shared" si="545"/>
        <v>0</v>
      </c>
      <c r="L251" s="156">
        <f t="shared" si="545"/>
        <v>0</v>
      </c>
      <c r="M251" s="156">
        <f t="shared" si="545"/>
        <v>0</v>
      </c>
      <c r="N251" s="156">
        <f t="shared" si="545"/>
        <v>0</v>
      </c>
      <c r="O251" s="156">
        <f t="shared" si="545"/>
        <v>0</v>
      </c>
      <c r="P251" s="156">
        <f t="shared" si="545"/>
        <v>0</v>
      </c>
      <c r="Q251" s="156">
        <f t="shared" si="545"/>
        <v>0</v>
      </c>
      <c r="R251" s="156">
        <f t="shared" si="545"/>
        <v>0</v>
      </c>
      <c r="S251" s="156">
        <f t="shared" si="545"/>
        <v>0</v>
      </c>
      <c r="T251" s="156">
        <f t="shared" si="545"/>
        <v>0</v>
      </c>
      <c r="U251" s="156">
        <f t="shared" si="545"/>
        <v>0</v>
      </c>
      <c r="V251" s="156">
        <f t="shared" si="545"/>
        <v>0</v>
      </c>
      <c r="W251" s="156">
        <f t="shared" si="545"/>
        <v>0</v>
      </c>
      <c r="X251" s="156">
        <f t="shared" si="545"/>
        <v>0</v>
      </c>
      <c r="Y251" s="156">
        <f t="shared" si="545"/>
        <v>0</v>
      </c>
      <c r="Z251" s="156">
        <f t="shared" si="545"/>
        <v>0</v>
      </c>
      <c r="AA251" s="156">
        <f t="shared" si="545"/>
        <v>0</v>
      </c>
      <c r="AB251" s="156">
        <f t="shared" si="545"/>
        <v>0</v>
      </c>
      <c r="AC251" s="156">
        <f t="shared" si="545"/>
        <v>0</v>
      </c>
      <c r="AD251" s="156">
        <f t="shared" si="545"/>
        <v>0</v>
      </c>
      <c r="AE251" s="156">
        <f t="shared" si="545"/>
        <v>0</v>
      </c>
      <c r="AF251" s="156">
        <f t="shared" si="545"/>
        <v>0</v>
      </c>
      <c r="AG251" s="156">
        <f t="shared" si="545"/>
        <v>0</v>
      </c>
      <c r="AH251" s="156">
        <f t="shared" si="545"/>
        <v>0</v>
      </c>
      <c r="AI251" s="156">
        <f t="shared" si="545"/>
        <v>0</v>
      </c>
      <c r="AJ251" s="156">
        <f t="shared" si="545"/>
        <v>0</v>
      </c>
      <c r="AK251" s="156">
        <f t="shared" si="545"/>
        <v>0</v>
      </c>
      <c r="AL251" s="156">
        <f t="shared" si="545"/>
        <v>0</v>
      </c>
      <c r="AM251" s="156">
        <f t="shared" si="545"/>
        <v>0</v>
      </c>
      <c r="AN251" s="156">
        <f t="shared" si="545"/>
        <v>0</v>
      </c>
      <c r="AO251" s="156">
        <f t="shared" si="545"/>
        <v>0</v>
      </c>
      <c r="AP251" s="156">
        <f t="shared" si="545"/>
        <v>0</v>
      </c>
      <c r="AQ251" s="156">
        <f t="shared" si="545"/>
        <v>0</v>
      </c>
      <c r="AR251" s="156">
        <f t="shared" si="545"/>
        <v>0</v>
      </c>
      <c r="AS251" s="156">
        <f t="shared" si="545"/>
        <v>0</v>
      </c>
      <c r="AT251" s="156">
        <f t="shared" si="545"/>
        <v>0</v>
      </c>
      <c r="AU251" s="156">
        <f t="shared" si="545"/>
        <v>0</v>
      </c>
      <c r="AV251" s="156">
        <f t="shared" si="545"/>
        <v>0</v>
      </c>
      <c r="AW251" s="156">
        <f t="shared" si="545"/>
        <v>0</v>
      </c>
      <c r="AX251" s="156">
        <f t="shared" si="545"/>
        <v>0</v>
      </c>
      <c r="AY251" s="156">
        <f t="shared" si="545"/>
        <v>0</v>
      </c>
      <c r="AZ251" s="156">
        <f t="shared" si="545"/>
        <v>0</v>
      </c>
      <c r="BA251" s="156">
        <f t="shared" si="545"/>
        <v>0</v>
      </c>
      <c r="BB251" s="156">
        <f t="shared" si="545"/>
        <v>0</v>
      </c>
      <c r="BC251" s="156">
        <f t="shared" si="545"/>
        <v>0</v>
      </c>
      <c r="BD251" s="156">
        <f t="shared" si="545"/>
        <v>0</v>
      </c>
      <c r="BE251" s="156">
        <f t="shared" si="545"/>
        <v>0</v>
      </c>
      <c r="BF251" s="156">
        <f t="shared" si="545"/>
        <v>0</v>
      </c>
      <c r="BG251" s="156">
        <f t="shared" si="545"/>
        <v>0</v>
      </c>
      <c r="BH251" s="156">
        <f t="shared" si="545"/>
        <v>0</v>
      </c>
      <c r="BI251" s="156">
        <f t="shared" si="545"/>
        <v>0</v>
      </c>
      <c r="BJ251" s="156">
        <f t="shared" si="545"/>
        <v>0</v>
      </c>
      <c r="BK251" s="156">
        <f t="shared" si="545"/>
        <v>0</v>
      </c>
      <c r="BL251" s="156">
        <f t="shared" si="545"/>
        <v>0</v>
      </c>
      <c r="BM251" s="156">
        <f t="shared" si="545"/>
        <v>0</v>
      </c>
      <c r="BN251" s="156">
        <f t="shared" si="545"/>
        <v>0</v>
      </c>
      <c r="BO251" s="156">
        <f t="shared" si="545"/>
        <v>0</v>
      </c>
      <c r="BP251" s="156">
        <f t="shared" ref="BP251:EA251" si="546">BP250*BP248*BP249</f>
        <v>0</v>
      </c>
      <c r="BQ251" s="156">
        <f t="shared" si="546"/>
        <v>0</v>
      </c>
      <c r="BR251" s="156">
        <f t="shared" si="546"/>
        <v>0</v>
      </c>
      <c r="BS251" s="156">
        <f t="shared" si="546"/>
        <v>0</v>
      </c>
      <c r="BT251" s="156">
        <f t="shared" si="546"/>
        <v>0</v>
      </c>
      <c r="BU251" s="156">
        <f t="shared" si="546"/>
        <v>0</v>
      </c>
      <c r="BV251" s="156">
        <f t="shared" si="546"/>
        <v>0</v>
      </c>
      <c r="BW251" s="156">
        <f t="shared" si="546"/>
        <v>0</v>
      </c>
      <c r="BX251" s="156">
        <f t="shared" si="546"/>
        <v>0</v>
      </c>
      <c r="BY251" s="156">
        <f t="shared" si="546"/>
        <v>0</v>
      </c>
      <c r="BZ251" s="156">
        <f t="shared" si="546"/>
        <v>0</v>
      </c>
      <c r="CA251" s="156">
        <f t="shared" si="546"/>
        <v>0</v>
      </c>
      <c r="CB251" s="156">
        <f t="shared" si="546"/>
        <v>0</v>
      </c>
      <c r="CC251" s="156">
        <f t="shared" si="546"/>
        <v>0</v>
      </c>
      <c r="CD251" s="156">
        <f t="shared" si="546"/>
        <v>0</v>
      </c>
      <c r="CE251" s="156">
        <f t="shared" si="546"/>
        <v>0</v>
      </c>
      <c r="CF251" s="156">
        <f t="shared" si="546"/>
        <v>0</v>
      </c>
      <c r="CG251" s="156">
        <f t="shared" si="546"/>
        <v>0</v>
      </c>
      <c r="CH251" s="156">
        <f t="shared" si="546"/>
        <v>0</v>
      </c>
      <c r="CI251" s="156">
        <f t="shared" si="546"/>
        <v>0</v>
      </c>
      <c r="CJ251" s="156">
        <f t="shared" si="546"/>
        <v>0</v>
      </c>
      <c r="CK251" s="156">
        <f t="shared" si="546"/>
        <v>0</v>
      </c>
      <c r="CL251" s="156">
        <f t="shared" si="546"/>
        <v>0</v>
      </c>
      <c r="CM251" s="156">
        <f t="shared" si="546"/>
        <v>0</v>
      </c>
      <c r="CN251" s="156">
        <f t="shared" si="546"/>
        <v>0</v>
      </c>
      <c r="CO251" s="156">
        <f t="shared" si="546"/>
        <v>0</v>
      </c>
      <c r="CP251" s="156">
        <f t="shared" si="546"/>
        <v>0</v>
      </c>
      <c r="CQ251" s="156">
        <f t="shared" si="546"/>
        <v>0</v>
      </c>
      <c r="CR251" s="156">
        <f t="shared" si="546"/>
        <v>0</v>
      </c>
      <c r="CS251" s="156">
        <f t="shared" si="546"/>
        <v>0</v>
      </c>
      <c r="CT251" s="156">
        <f t="shared" si="546"/>
        <v>0</v>
      </c>
      <c r="CU251" s="156">
        <f t="shared" si="546"/>
        <v>0</v>
      </c>
      <c r="CV251" s="156">
        <f t="shared" si="546"/>
        <v>0</v>
      </c>
      <c r="CW251" s="156">
        <f t="shared" si="546"/>
        <v>0</v>
      </c>
      <c r="CX251" s="156">
        <f t="shared" si="546"/>
        <v>0</v>
      </c>
      <c r="CY251" s="156">
        <f t="shared" si="546"/>
        <v>0</v>
      </c>
      <c r="CZ251" s="156">
        <f t="shared" si="546"/>
        <v>0</v>
      </c>
      <c r="DA251" s="156">
        <f t="shared" si="546"/>
        <v>0</v>
      </c>
      <c r="DB251" s="156">
        <f t="shared" si="546"/>
        <v>0</v>
      </c>
      <c r="DC251" s="156">
        <f t="shared" si="546"/>
        <v>0</v>
      </c>
      <c r="DD251" s="156">
        <f t="shared" si="546"/>
        <v>0</v>
      </c>
      <c r="DE251" s="156">
        <f t="shared" si="546"/>
        <v>0</v>
      </c>
      <c r="DF251" s="156">
        <f t="shared" si="546"/>
        <v>0</v>
      </c>
      <c r="DG251" s="156">
        <f t="shared" si="546"/>
        <v>0</v>
      </c>
      <c r="DH251" s="156">
        <f t="shared" si="546"/>
        <v>0</v>
      </c>
      <c r="DI251" s="156">
        <f t="shared" si="546"/>
        <v>0</v>
      </c>
      <c r="DJ251" s="156">
        <f t="shared" si="546"/>
        <v>0</v>
      </c>
      <c r="DK251" s="156">
        <f t="shared" si="546"/>
        <v>0</v>
      </c>
      <c r="DL251" s="156">
        <f t="shared" si="546"/>
        <v>0</v>
      </c>
      <c r="DM251" s="156">
        <f t="shared" si="546"/>
        <v>0</v>
      </c>
      <c r="DN251" s="156">
        <f t="shared" si="546"/>
        <v>0</v>
      </c>
      <c r="DO251" s="156">
        <f t="shared" si="546"/>
        <v>0</v>
      </c>
      <c r="DP251" s="156">
        <f t="shared" si="546"/>
        <v>0</v>
      </c>
      <c r="DQ251" s="156">
        <f t="shared" si="546"/>
        <v>0</v>
      </c>
      <c r="DR251" s="156">
        <f t="shared" si="546"/>
        <v>0</v>
      </c>
      <c r="DS251" s="156">
        <f t="shared" si="546"/>
        <v>0</v>
      </c>
      <c r="DT251" s="156">
        <f t="shared" si="546"/>
        <v>0</v>
      </c>
      <c r="DU251" s="156">
        <f t="shared" si="546"/>
        <v>0</v>
      </c>
      <c r="DV251" s="156">
        <f t="shared" si="546"/>
        <v>0</v>
      </c>
      <c r="DW251" s="156">
        <f t="shared" si="546"/>
        <v>0</v>
      </c>
      <c r="DX251" s="156">
        <f t="shared" si="546"/>
        <v>0</v>
      </c>
      <c r="DY251" s="156">
        <f t="shared" si="546"/>
        <v>0</v>
      </c>
      <c r="DZ251" s="156">
        <f t="shared" si="546"/>
        <v>0</v>
      </c>
      <c r="EA251" s="156">
        <f t="shared" si="546"/>
        <v>0</v>
      </c>
      <c r="EB251" s="156">
        <f t="shared" ref="EB251:FA251" si="547">EB250*EB248*EB249</f>
        <v>0</v>
      </c>
      <c r="EC251" s="156">
        <f t="shared" si="547"/>
        <v>0</v>
      </c>
      <c r="ED251" s="156">
        <f t="shared" si="547"/>
        <v>0</v>
      </c>
      <c r="EE251" s="156">
        <f t="shared" si="547"/>
        <v>0</v>
      </c>
      <c r="EF251" s="156">
        <f t="shared" si="547"/>
        <v>0</v>
      </c>
      <c r="EG251" s="156">
        <f t="shared" si="547"/>
        <v>0</v>
      </c>
      <c r="EH251" s="156">
        <f t="shared" si="547"/>
        <v>0</v>
      </c>
      <c r="EI251" s="156">
        <f t="shared" si="547"/>
        <v>0</v>
      </c>
      <c r="EJ251" s="156">
        <f t="shared" si="547"/>
        <v>0</v>
      </c>
      <c r="EK251" s="156">
        <f t="shared" si="547"/>
        <v>0</v>
      </c>
      <c r="EL251" s="156">
        <f t="shared" si="547"/>
        <v>0</v>
      </c>
      <c r="EM251" s="156">
        <f t="shared" si="547"/>
        <v>0</v>
      </c>
      <c r="EN251" s="156">
        <f t="shared" si="547"/>
        <v>0</v>
      </c>
      <c r="EO251" s="156">
        <f t="shared" si="547"/>
        <v>0</v>
      </c>
      <c r="EP251" s="156">
        <f t="shared" si="547"/>
        <v>0</v>
      </c>
      <c r="EQ251" s="156">
        <f t="shared" si="547"/>
        <v>0</v>
      </c>
      <c r="ER251" s="156">
        <f t="shared" si="547"/>
        <v>0</v>
      </c>
      <c r="ES251" s="156">
        <f t="shared" si="547"/>
        <v>0</v>
      </c>
      <c r="ET251" s="156">
        <f t="shared" si="547"/>
        <v>0</v>
      </c>
      <c r="EU251" s="156">
        <f t="shared" si="547"/>
        <v>0</v>
      </c>
      <c r="EV251" s="156">
        <f t="shared" si="547"/>
        <v>0</v>
      </c>
      <c r="EW251" s="156">
        <f t="shared" si="547"/>
        <v>0</v>
      </c>
      <c r="EX251" s="156">
        <f t="shared" si="547"/>
        <v>0</v>
      </c>
      <c r="EY251" s="156">
        <f t="shared" si="547"/>
        <v>0</v>
      </c>
      <c r="EZ251" s="156">
        <f t="shared" si="547"/>
        <v>0</v>
      </c>
      <c r="FA251" s="156">
        <f t="shared" si="547"/>
        <v>0</v>
      </c>
    </row>
    <row r="252" spans="1:157" x14ac:dyDescent="0.25">
      <c r="A252" s="11" t="s">
        <v>20</v>
      </c>
      <c r="B252" s="149" t="s">
        <v>9</v>
      </c>
      <c r="C252" s="149" t="s">
        <v>9</v>
      </c>
      <c r="D252" s="149" t="s">
        <v>9</v>
      </c>
      <c r="E252" s="149" t="s">
        <v>9</v>
      </c>
      <c r="F252" s="149" t="s">
        <v>9</v>
      </c>
      <c r="G252" s="149" t="s">
        <v>9</v>
      </c>
      <c r="H252" s="149" t="s">
        <v>9</v>
      </c>
      <c r="I252" s="149" t="s">
        <v>9</v>
      </c>
      <c r="J252" s="149" t="s">
        <v>9</v>
      </c>
      <c r="K252" s="149" t="s">
        <v>9</v>
      </c>
      <c r="L252" s="149" t="s">
        <v>9</v>
      </c>
      <c r="M252" s="149" t="s">
        <v>9</v>
      </c>
      <c r="N252" s="149" t="s">
        <v>9</v>
      </c>
      <c r="O252" s="149" t="s">
        <v>9</v>
      </c>
      <c r="P252" s="149" t="s">
        <v>9</v>
      </c>
      <c r="Q252" s="149" t="s">
        <v>9</v>
      </c>
      <c r="R252" s="149" t="s">
        <v>9</v>
      </c>
      <c r="S252" s="149" t="s">
        <v>9</v>
      </c>
      <c r="T252" s="149" t="s">
        <v>9</v>
      </c>
      <c r="U252" s="149" t="s">
        <v>9</v>
      </c>
      <c r="V252" s="149" t="s">
        <v>9</v>
      </c>
      <c r="W252" s="149" t="s">
        <v>9</v>
      </c>
      <c r="X252" s="149" t="s">
        <v>9</v>
      </c>
      <c r="Y252" s="149" t="s">
        <v>9</v>
      </c>
      <c r="Z252" s="149" t="s">
        <v>9</v>
      </c>
      <c r="AA252" s="149" t="s">
        <v>9</v>
      </c>
      <c r="AB252" s="149" t="s">
        <v>9</v>
      </c>
      <c r="AC252" s="149" t="s">
        <v>9</v>
      </c>
      <c r="AD252" s="149" t="s">
        <v>9</v>
      </c>
      <c r="AE252" s="149" t="s">
        <v>9</v>
      </c>
      <c r="AF252" s="149" t="s">
        <v>9</v>
      </c>
      <c r="AG252" s="149" t="s">
        <v>9</v>
      </c>
      <c r="AH252" s="149" t="s">
        <v>9</v>
      </c>
      <c r="AI252" s="149" t="s">
        <v>9</v>
      </c>
      <c r="AJ252" s="149" t="s">
        <v>9</v>
      </c>
      <c r="AK252" s="149" t="s">
        <v>9</v>
      </c>
      <c r="AL252" s="149" t="s">
        <v>9</v>
      </c>
      <c r="AM252" s="149" t="s">
        <v>9</v>
      </c>
      <c r="AN252" s="149" t="s">
        <v>9</v>
      </c>
      <c r="AO252" s="149" t="s">
        <v>9</v>
      </c>
      <c r="AP252" s="149" t="s">
        <v>9</v>
      </c>
      <c r="AQ252" s="149" t="s">
        <v>9</v>
      </c>
      <c r="AR252" s="149" t="s">
        <v>9</v>
      </c>
      <c r="AS252" s="149" t="s">
        <v>9</v>
      </c>
      <c r="AT252" s="149" t="s">
        <v>9</v>
      </c>
      <c r="AU252" s="149" t="s">
        <v>9</v>
      </c>
      <c r="AV252" s="149" t="s">
        <v>9</v>
      </c>
      <c r="AW252" s="149" t="s">
        <v>9</v>
      </c>
      <c r="AX252" s="149" t="s">
        <v>9</v>
      </c>
      <c r="AY252" s="149" t="s">
        <v>9</v>
      </c>
      <c r="AZ252" s="149" t="s">
        <v>9</v>
      </c>
      <c r="BA252" s="149" t="s">
        <v>9</v>
      </c>
      <c r="BB252" s="149" t="s">
        <v>9</v>
      </c>
      <c r="BC252" s="149" t="s">
        <v>9</v>
      </c>
      <c r="BD252" s="149" t="s">
        <v>9</v>
      </c>
      <c r="BE252" s="149" t="s">
        <v>9</v>
      </c>
      <c r="BF252" s="149" t="s">
        <v>9</v>
      </c>
      <c r="BG252" s="149" t="s">
        <v>9</v>
      </c>
      <c r="BH252" s="149" t="s">
        <v>9</v>
      </c>
      <c r="BI252" s="149" t="s">
        <v>9</v>
      </c>
      <c r="BJ252" s="149" t="s">
        <v>9</v>
      </c>
      <c r="BK252" s="149" t="s">
        <v>9</v>
      </c>
      <c r="BL252" s="149" t="s">
        <v>9</v>
      </c>
      <c r="BM252" s="149" t="s">
        <v>9</v>
      </c>
      <c r="BN252" s="149" t="s">
        <v>9</v>
      </c>
      <c r="BO252" s="149" t="s">
        <v>9</v>
      </c>
      <c r="BP252" s="149" t="s">
        <v>9</v>
      </c>
      <c r="BQ252" s="149" t="s">
        <v>9</v>
      </c>
      <c r="BR252" s="149" t="s">
        <v>9</v>
      </c>
      <c r="BS252" s="149" t="s">
        <v>9</v>
      </c>
      <c r="BT252" s="149" t="s">
        <v>9</v>
      </c>
      <c r="BU252" s="149" t="s">
        <v>9</v>
      </c>
      <c r="BV252" s="149" t="s">
        <v>9</v>
      </c>
      <c r="BW252" s="149" t="s">
        <v>9</v>
      </c>
      <c r="BX252" s="149" t="s">
        <v>9</v>
      </c>
      <c r="BY252" s="149" t="s">
        <v>9</v>
      </c>
      <c r="BZ252" s="149" t="s">
        <v>9</v>
      </c>
      <c r="CA252" s="149" t="s">
        <v>9</v>
      </c>
      <c r="CB252" s="149" t="s">
        <v>9</v>
      </c>
      <c r="CC252" s="149" t="s">
        <v>9</v>
      </c>
      <c r="CD252" s="149" t="s">
        <v>9</v>
      </c>
      <c r="CE252" s="149" t="s">
        <v>9</v>
      </c>
      <c r="CF252" s="149" t="s">
        <v>9</v>
      </c>
      <c r="CG252" s="149" t="s">
        <v>9</v>
      </c>
      <c r="CH252" s="149" t="s">
        <v>9</v>
      </c>
      <c r="CI252" s="149" t="s">
        <v>9</v>
      </c>
      <c r="CJ252" s="149" t="s">
        <v>9</v>
      </c>
      <c r="CK252" s="149" t="s">
        <v>9</v>
      </c>
      <c r="CL252" s="149" t="s">
        <v>9</v>
      </c>
      <c r="CM252" s="149" t="s">
        <v>9</v>
      </c>
      <c r="CN252" s="149" t="s">
        <v>9</v>
      </c>
      <c r="CO252" s="149" t="s">
        <v>9</v>
      </c>
      <c r="CP252" s="149" t="s">
        <v>9</v>
      </c>
      <c r="CQ252" s="149" t="s">
        <v>9</v>
      </c>
      <c r="CR252" s="149" t="s">
        <v>9</v>
      </c>
      <c r="CS252" s="149" t="s">
        <v>9</v>
      </c>
      <c r="CT252" s="149" t="s">
        <v>9</v>
      </c>
      <c r="CU252" s="149" t="s">
        <v>9</v>
      </c>
      <c r="CV252" s="149" t="s">
        <v>9</v>
      </c>
      <c r="CW252" s="149" t="s">
        <v>9</v>
      </c>
      <c r="CX252" s="149" t="s">
        <v>9</v>
      </c>
      <c r="CY252" s="149" t="s">
        <v>9</v>
      </c>
      <c r="CZ252" s="149" t="s">
        <v>9</v>
      </c>
      <c r="DA252" s="149" t="s">
        <v>9</v>
      </c>
      <c r="DB252" s="149" t="s">
        <v>9</v>
      </c>
      <c r="DC252" s="149" t="s">
        <v>9</v>
      </c>
      <c r="DD252" s="149" t="s">
        <v>9</v>
      </c>
      <c r="DE252" s="149" t="s">
        <v>9</v>
      </c>
      <c r="DF252" s="149" t="s">
        <v>9</v>
      </c>
      <c r="DG252" s="149" t="s">
        <v>9</v>
      </c>
      <c r="DH252" s="149" t="s">
        <v>9</v>
      </c>
      <c r="DI252" s="149" t="s">
        <v>9</v>
      </c>
      <c r="DJ252" s="149" t="s">
        <v>9</v>
      </c>
      <c r="DK252" s="149" t="s">
        <v>9</v>
      </c>
      <c r="DL252" s="149" t="s">
        <v>9</v>
      </c>
      <c r="DM252" s="149" t="s">
        <v>9</v>
      </c>
      <c r="DN252" s="149" t="s">
        <v>9</v>
      </c>
      <c r="DO252" s="149" t="s">
        <v>9</v>
      </c>
      <c r="DP252" s="149" t="s">
        <v>9</v>
      </c>
      <c r="DQ252" s="149" t="s">
        <v>9</v>
      </c>
      <c r="DR252" s="149" t="s">
        <v>9</v>
      </c>
      <c r="DS252" s="149" t="s">
        <v>9</v>
      </c>
      <c r="DT252" s="149" t="s">
        <v>9</v>
      </c>
      <c r="DU252" s="149" t="s">
        <v>9</v>
      </c>
      <c r="DV252" s="149" t="s">
        <v>9</v>
      </c>
      <c r="DW252" s="149" t="s">
        <v>9</v>
      </c>
      <c r="DX252" s="149" t="s">
        <v>9</v>
      </c>
      <c r="DY252" s="149" t="s">
        <v>9</v>
      </c>
      <c r="DZ252" s="149" t="s">
        <v>9</v>
      </c>
      <c r="EA252" s="149" t="s">
        <v>9</v>
      </c>
      <c r="EB252" s="149" t="s">
        <v>9</v>
      </c>
      <c r="EC252" s="149" t="s">
        <v>9</v>
      </c>
      <c r="ED252" s="149" t="s">
        <v>9</v>
      </c>
      <c r="EE252" s="149" t="s">
        <v>9</v>
      </c>
      <c r="EF252" s="149" t="s">
        <v>9</v>
      </c>
      <c r="EG252" s="149" t="s">
        <v>9</v>
      </c>
      <c r="EH252" s="149" t="s">
        <v>9</v>
      </c>
      <c r="EI252" s="149" t="s">
        <v>9</v>
      </c>
      <c r="EJ252" s="149" t="s">
        <v>9</v>
      </c>
      <c r="EK252" s="149" t="s">
        <v>9</v>
      </c>
      <c r="EL252" s="149" t="s">
        <v>9</v>
      </c>
      <c r="EM252" s="149" t="s">
        <v>9</v>
      </c>
      <c r="EN252" s="149" t="s">
        <v>9</v>
      </c>
      <c r="EO252" s="149" t="s">
        <v>9</v>
      </c>
      <c r="EP252" s="149" t="s">
        <v>9</v>
      </c>
      <c r="EQ252" s="149" t="s">
        <v>9</v>
      </c>
      <c r="ER252" s="149" t="s">
        <v>9</v>
      </c>
      <c r="ES252" s="149" t="s">
        <v>9</v>
      </c>
      <c r="ET252" s="149" t="s">
        <v>9</v>
      </c>
      <c r="EU252" s="149" t="s">
        <v>9</v>
      </c>
      <c r="EV252" s="149" t="s">
        <v>9</v>
      </c>
      <c r="EW252" s="149" t="s">
        <v>9</v>
      </c>
      <c r="EX252" s="149" t="s">
        <v>9</v>
      </c>
      <c r="EY252" s="149" t="s">
        <v>9</v>
      </c>
      <c r="EZ252" s="149" t="s">
        <v>9</v>
      </c>
      <c r="FA252" s="149" t="s">
        <v>9</v>
      </c>
    </row>
    <row r="253" spans="1:157" x14ac:dyDescent="0.25">
      <c r="A253" s="11" t="s">
        <v>11</v>
      </c>
      <c r="B253" s="157" t="e">
        <f>'Feed Inputs'!B24/1000</f>
        <v>#DIV/0!</v>
      </c>
      <c r="C253" s="157">
        <f>'Feed Inputs'!C24/1000</f>
        <v>0</v>
      </c>
      <c r="D253" s="157">
        <f>'Feed Inputs'!D24/1000</f>
        <v>0</v>
      </c>
      <c r="E253" s="157">
        <f>'Feed Inputs'!E24/1000</f>
        <v>0</v>
      </c>
      <c r="F253" s="157">
        <f>'Feed Inputs'!F24/1000</f>
        <v>0</v>
      </c>
      <c r="G253" s="157">
        <f>'Feed Inputs'!G24/1000</f>
        <v>0</v>
      </c>
      <c r="H253" s="157">
        <f>'Feed Inputs'!H24/1000</f>
        <v>0</v>
      </c>
      <c r="I253" s="157">
        <f>'Feed Inputs'!I24/1000</f>
        <v>0</v>
      </c>
      <c r="J253" s="157">
        <f>'Feed Inputs'!J24/1000</f>
        <v>0</v>
      </c>
      <c r="K253" s="157">
        <f>'Feed Inputs'!K24/1000</f>
        <v>0</v>
      </c>
      <c r="L253" s="157">
        <f>'Feed Inputs'!L24/1000</f>
        <v>0</v>
      </c>
      <c r="M253" s="157">
        <f>'Feed Inputs'!M24/1000</f>
        <v>0</v>
      </c>
      <c r="N253" s="157">
        <f>'Feed Inputs'!N24/1000</f>
        <v>0</v>
      </c>
      <c r="O253" s="157">
        <f>'Feed Inputs'!O24/1000</f>
        <v>0</v>
      </c>
      <c r="P253" s="157">
        <f>'Feed Inputs'!P24/1000</f>
        <v>0</v>
      </c>
      <c r="Q253" s="157">
        <f>'Feed Inputs'!Q24/1000</f>
        <v>0</v>
      </c>
      <c r="R253" s="157">
        <f>'Feed Inputs'!R24/1000</f>
        <v>0</v>
      </c>
      <c r="S253" s="157">
        <f>'Feed Inputs'!S24/1000</f>
        <v>0</v>
      </c>
      <c r="T253" s="157">
        <f>'Feed Inputs'!T24/1000</f>
        <v>0</v>
      </c>
      <c r="U253" s="157">
        <f>'Feed Inputs'!U24/1000</f>
        <v>0</v>
      </c>
      <c r="V253" s="157">
        <f>'Feed Inputs'!V24/1000</f>
        <v>0</v>
      </c>
      <c r="W253" s="157">
        <f>'Feed Inputs'!W24/1000</f>
        <v>0</v>
      </c>
      <c r="X253" s="157">
        <f>'Feed Inputs'!X24/1000</f>
        <v>0</v>
      </c>
      <c r="Y253" s="157">
        <f>'Feed Inputs'!Y24/1000</f>
        <v>0</v>
      </c>
      <c r="Z253" s="157">
        <f>'Feed Inputs'!Z24/1000</f>
        <v>0</v>
      </c>
      <c r="AA253" s="157">
        <f>'Feed Inputs'!AA24/1000</f>
        <v>0</v>
      </c>
      <c r="AB253" s="157">
        <f>'Feed Inputs'!AB24/1000</f>
        <v>0</v>
      </c>
      <c r="AC253" s="157">
        <f>'Feed Inputs'!AC24/1000</f>
        <v>0</v>
      </c>
      <c r="AD253" s="157">
        <f>'Feed Inputs'!AD24/1000</f>
        <v>0</v>
      </c>
      <c r="AE253" s="157">
        <f>'Feed Inputs'!AE24/1000</f>
        <v>0</v>
      </c>
      <c r="AF253" s="157">
        <f>'Feed Inputs'!AF24/1000</f>
        <v>0</v>
      </c>
      <c r="AG253" s="157">
        <f>'Feed Inputs'!AG24/1000</f>
        <v>0</v>
      </c>
      <c r="AH253" s="157">
        <f>'Feed Inputs'!AH24/1000</f>
        <v>0</v>
      </c>
      <c r="AI253" s="157">
        <f>'Feed Inputs'!AI24/1000</f>
        <v>0</v>
      </c>
      <c r="AJ253" s="157">
        <f>'Feed Inputs'!AJ24/1000</f>
        <v>0</v>
      </c>
      <c r="AK253" s="157">
        <f>'Feed Inputs'!AK24/1000</f>
        <v>0</v>
      </c>
      <c r="AL253" s="157">
        <f>'Feed Inputs'!AL24/1000</f>
        <v>0</v>
      </c>
      <c r="AM253" s="157">
        <f>'Feed Inputs'!AM24/1000</f>
        <v>0</v>
      </c>
      <c r="AN253" s="157">
        <f>'Feed Inputs'!AN24/1000</f>
        <v>0</v>
      </c>
      <c r="AO253" s="157">
        <f>'Feed Inputs'!AO24/1000</f>
        <v>0</v>
      </c>
      <c r="AP253" s="157">
        <f>'Feed Inputs'!AP24/1000</f>
        <v>0</v>
      </c>
      <c r="AQ253" s="157">
        <f>'Feed Inputs'!AQ24/1000</f>
        <v>0</v>
      </c>
      <c r="AR253" s="157">
        <f>'Feed Inputs'!AR24/1000</f>
        <v>0</v>
      </c>
      <c r="AS253" s="157">
        <f>'Feed Inputs'!AS24/1000</f>
        <v>0</v>
      </c>
      <c r="AT253" s="157">
        <f>'Feed Inputs'!AT24/1000</f>
        <v>0</v>
      </c>
      <c r="AU253" s="157">
        <f>'Feed Inputs'!AU24/1000</f>
        <v>0</v>
      </c>
      <c r="AV253" s="157">
        <f>'Feed Inputs'!AV24/1000</f>
        <v>0</v>
      </c>
      <c r="AW253" s="157">
        <f>'Feed Inputs'!AW24/1000</f>
        <v>0</v>
      </c>
      <c r="AX253" s="157">
        <f>'Feed Inputs'!AX24/1000</f>
        <v>0</v>
      </c>
      <c r="AY253" s="157">
        <f>'Feed Inputs'!AY24/1000</f>
        <v>0</v>
      </c>
      <c r="AZ253" s="157">
        <f>'Feed Inputs'!AZ24/1000</f>
        <v>0</v>
      </c>
      <c r="BA253" s="157">
        <f>'Feed Inputs'!BA24/1000</f>
        <v>0</v>
      </c>
      <c r="BB253" s="157">
        <f>'Feed Inputs'!BB24/1000</f>
        <v>0</v>
      </c>
      <c r="BC253" s="157">
        <f>'Feed Inputs'!BC24/1000</f>
        <v>0</v>
      </c>
      <c r="BD253" s="157">
        <f>'Feed Inputs'!BD24/1000</f>
        <v>0</v>
      </c>
      <c r="BE253" s="157">
        <f>'Feed Inputs'!BE24/1000</f>
        <v>0</v>
      </c>
      <c r="BF253" s="157">
        <f>'Feed Inputs'!BF24/1000</f>
        <v>0</v>
      </c>
      <c r="BG253" s="157">
        <f>'Feed Inputs'!BG24/1000</f>
        <v>0</v>
      </c>
      <c r="BH253" s="157">
        <f>'Feed Inputs'!BH24/1000</f>
        <v>0</v>
      </c>
      <c r="BI253" s="157">
        <f>'Feed Inputs'!BI24/1000</f>
        <v>0</v>
      </c>
      <c r="BJ253" s="157">
        <f>'Feed Inputs'!BJ24/1000</f>
        <v>0</v>
      </c>
      <c r="BK253" s="157">
        <f>'Feed Inputs'!BK24/1000</f>
        <v>0</v>
      </c>
      <c r="BL253" s="157">
        <f>'Feed Inputs'!BL24/1000</f>
        <v>0</v>
      </c>
      <c r="BM253" s="157">
        <f>'Feed Inputs'!BM24/1000</f>
        <v>0</v>
      </c>
      <c r="BN253" s="157">
        <f>'Feed Inputs'!BN24/1000</f>
        <v>0</v>
      </c>
      <c r="BO253" s="157">
        <f>'Feed Inputs'!BO24/1000</f>
        <v>0</v>
      </c>
      <c r="BP253" s="157">
        <f>'Feed Inputs'!BP24/1000</f>
        <v>0</v>
      </c>
      <c r="BQ253" s="157">
        <f>'Feed Inputs'!BQ24/1000</f>
        <v>0</v>
      </c>
      <c r="BR253" s="157">
        <f>'Feed Inputs'!BR24/1000</f>
        <v>0</v>
      </c>
      <c r="BS253" s="157">
        <f>'Feed Inputs'!BS24/1000</f>
        <v>0</v>
      </c>
      <c r="BT253" s="157">
        <f>'Feed Inputs'!BT24/1000</f>
        <v>0</v>
      </c>
      <c r="BU253" s="157">
        <f>'Feed Inputs'!BU24/1000</f>
        <v>0</v>
      </c>
      <c r="BV253" s="157">
        <f>'Feed Inputs'!BV24/1000</f>
        <v>0</v>
      </c>
      <c r="BW253" s="157">
        <f>'Feed Inputs'!BW24/1000</f>
        <v>0</v>
      </c>
      <c r="BX253" s="157">
        <f>'Feed Inputs'!BX24/1000</f>
        <v>0</v>
      </c>
      <c r="BY253" s="157">
        <f>'Feed Inputs'!BY24/1000</f>
        <v>0</v>
      </c>
      <c r="BZ253" s="157">
        <f>'Feed Inputs'!BZ24/1000</f>
        <v>0</v>
      </c>
      <c r="CA253" s="157">
        <f>'Feed Inputs'!CA24/1000</f>
        <v>0</v>
      </c>
      <c r="CB253" s="157">
        <f>'Feed Inputs'!CB24/1000</f>
        <v>0</v>
      </c>
      <c r="CC253" s="157">
        <f>'Feed Inputs'!CC24/1000</f>
        <v>0</v>
      </c>
      <c r="CD253" s="157">
        <f>'Feed Inputs'!CD24/1000</f>
        <v>0</v>
      </c>
      <c r="CE253" s="157">
        <f>'Feed Inputs'!CE24/1000</f>
        <v>0</v>
      </c>
      <c r="CF253" s="157">
        <f>'Feed Inputs'!CF24/1000</f>
        <v>0</v>
      </c>
      <c r="CG253" s="157">
        <f>'Feed Inputs'!CG24/1000</f>
        <v>0</v>
      </c>
      <c r="CH253" s="157">
        <f>'Feed Inputs'!CH24/1000</f>
        <v>0</v>
      </c>
      <c r="CI253" s="157">
        <f>'Feed Inputs'!CI24/1000</f>
        <v>0</v>
      </c>
      <c r="CJ253" s="157">
        <f>'Feed Inputs'!CJ24/1000</f>
        <v>0</v>
      </c>
      <c r="CK253" s="157">
        <f>'Feed Inputs'!CK24/1000</f>
        <v>0</v>
      </c>
      <c r="CL253" s="157">
        <f>'Feed Inputs'!CL24/1000</f>
        <v>0</v>
      </c>
      <c r="CM253" s="157">
        <f>'Feed Inputs'!CM24/1000</f>
        <v>0</v>
      </c>
      <c r="CN253" s="157">
        <f>'Feed Inputs'!CN24/1000</f>
        <v>0</v>
      </c>
      <c r="CO253" s="157">
        <f>'Feed Inputs'!CO24/1000</f>
        <v>0</v>
      </c>
      <c r="CP253" s="157">
        <f>'Feed Inputs'!CP24/1000</f>
        <v>0</v>
      </c>
      <c r="CQ253" s="157">
        <f>'Feed Inputs'!CQ24/1000</f>
        <v>0</v>
      </c>
      <c r="CR253" s="157">
        <f>'Feed Inputs'!CR24/1000</f>
        <v>0</v>
      </c>
      <c r="CS253" s="157">
        <f>'Feed Inputs'!CS24/1000</f>
        <v>0</v>
      </c>
      <c r="CT253" s="157">
        <f>'Feed Inputs'!CT24/1000</f>
        <v>0</v>
      </c>
      <c r="CU253" s="157">
        <f>'Feed Inputs'!CU24/1000</f>
        <v>0</v>
      </c>
      <c r="CV253" s="157">
        <f>'Feed Inputs'!CV24/1000</f>
        <v>0</v>
      </c>
      <c r="CW253" s="157">
        <f>'Feed Inputs'!CW24/1000</f>
        <v>0</v>
      </c>
      <c r="CX253" s="157">
        <f>'Feed Inputs'!CX24/1000</f>
        <v>0</v>
      </c>
      <c r="CY253" s="157">
        <f>'Feed Inputs'!CY24/1000</f>
        <v>0</v>
      </c>
      <c r="CZ253" s="157">
        <f>'Feed Inputs'!CZ24/1000</f>
        <v>0</v>
      </c>
      <c r="DA253" s="157">
        <f>'Feed Inputs'!DA24/1000</f>
        <v>0</v>
      </c>
      <c r="DB253" s="157">
        <f>'Feed Inputs'!DB24/1000</f>
        <v>0</v>
      </c>
      <c r="DC253" s="157">
        <f>'Feed Inputs'!DC24/1000</f>
        <v>0</v>
      </c>
      <c r="DD253" s="157">
        <f>'Feed Inputs'!DD24/1000</f>
        <v>0</v>
      </c>
      <c r="DE253" s="157">
        <f>'Feed Inputs'!DE24/1000</f>
        <v>0</v>
      </c>
      <c r="DF253" s="157">
        <f>'Feed Inputs'!DF24/1000</f>
        <v>0</v>
      </c>
      <c r="DG253" s="157">
        <f>'Feed Inputs'!DG24/1000</f>
        <v>0</v>
      </c>
      <c r="DH253" s="157">
        <f>'Feed Inputs'!DH24/1000</f>
        <v>0</v>
      </c>
      <c r="DI253" s="157">
        <f>'Feed Inputs'!DI24/1000</f>
        <v>0</v>
      </c>
      <c r="DJ253" s="157">
        <f>'Feed Inputs'!DJ24/1000</f>
        <v>0</v>
      </c>
      <c r="DK253" s="157">
        <f>'Feed Inputs'!DK24/1000</f>
        <v>0</v>
      </c>
      <c r="DL253" s="157">
        <f>'Feed Inputs'!DL24/1000</f>
        <v>0</v>
      </c>
      <c r="DM253" s="157">
        <f>'Feed Inputs'!DM24/1000</f>
        <v>0</v>
      </c>
      <c r="DN253" s="157">
        <f>'Feed Inputs'!DN24/1000</f>
        <v>0</v>
      </c>
      <c r="DO253" s="157">
        <f>'Feed Inputs'!DO24/1000</f>
        <v>0</v>
      </c>
      <c r="DP253" s="157">
        <f>'Feed Inputs'!DP24/1000</f>
        <v>0</v>
      </c>
      <c r="DQ253" s="157">
        <f>'Feed Inputs'!DQ24/1000</f>
        <v>0</v>
      </c>
      <c r="DR253" s="157">
        <f>'Feed Inputs'!DR24/1000</f>
        <v>0</v>
      </c>
      <c r="DS253" s="157">
        <f>'Feed Inputs'!DS24/1000</f>
        <v>0</v>
      </c>
      <c r="DT253" s="157">
        <f>'Feed Inputs'!DT24/1000</f>
        <v>0</v>
      </c>
      <c r="DU253" s="157">
        <f>'Feed Inputs'!DU24/1000</f>
        <v>0</v>
      </c>
      <c r="DV253" s="157">
        <f>'Feed Inputs'!DV24/1000</f>
        <v>0</v>
      </c>
      <c r="DW253" s="157">
        <f>'Feed Inputs'!DW24/1000</f>
        <v>0</v>
      </c>
      <c r="DX253" s="157">
        <f>'Feed Inputs'!DX24/1000</f>
        <v>0</v>
      </c>
      <c r="DY253" s="157">
        <f>'Feed Inputs'!DY24/1000</f>
        <v>0</v>
      </c>
      <c r="DZ253" s="157">
        <f>'Feed Inputs'!DZ24/1000</f>
        <v>0</v>
      </c>
      <c r="EA253" s="157">
        <f>'Feed Inputs'!EA24/1000</f>
        <v>0</v>
      </c>
      <c r="EB253" s="157">
        <f>'Feed Inputs'!EB24/1000</f>
        <v>0</v>
      </c>
      <c r="EC253" s="157">
        <f>'Feed Inputs'!EC24/1000</f>
        <v>0</v>
      </c>
      <c r="ED253" s="157">
        <f>'Feed Inputs'!ED24/1000</f>
        <v>0</v>
      </c>
      <c r="EE253" s="157">
        <f>'Feed Inputs'!EE24/1000</f>
        <v>0</v>
      </c>
      <c r="EF253" s="157">
        <f>'Feed Inputs'!EF24/1000</f>
        <v>0</v>
      </c>
      <c r="EG253" s="157">
        <f>'Feed Inputs'!EG24/1000</f>
        <v>0</v>
      </c>
      <c r="EH253" s="157">
        <f>'Feed Inputs'!EH24/1000</f>
        <v>0</v>
      </c>
      <c r="EI253" s="157">
        <f>'Feed Inputs'!EI24/1000</f>
        <v>0</v>
      </c>
      <c r="EJ253" s="157">
        <f>'Feed Inputs'!EJ24/1000</f>
        <v>0</v>
      </c>
      <c r="EK253" s="157">
        <f>'Feed Inputs'!EK24/1000</f>
        <v>0</v>
      </c>
      <c r="EL253" s="157">
        <f>'Feed Inputs'!EL24/1000</f>
        <v>0</v>
      </c>
      <c r="EM253" s="157">
        <f>'Feed Inputs'!EM24/1000</f>
        <v>0</v>
      </c>
      <c r="EN253" s="157">
        <f>'Feed Inputs'!EN24/1000</f>
        <v>0</v>
      </c>
      <c r="EO253" s="157">
        <f>'Feed Inputs'!EO24/1000</f>
        <v>0</v>
      </c>
      <c r="EP253" s="157">
        <f>'Feed Inputs'!EP24/1000</f>
        <v>0</v>
      </c>
      <c r="EQ253" s="157">
        <f>'Feed Inputs'!EQ24/1000</f>
        <v>0</v>
      </c>
      <c r="ER253" s="157">
        <f>'Feed Inputs'!ER24/1000</f>
        <v>0</v>
      </c>
      <c r="ES253" s="157">
        <f>'Feed Inputs'!ES24/1000</f>
        <v>0</v>
      </c>
      <c r="ET253" s="157">
        <f>'Feed Inputs'!ET24/1000</f>
        <v>0</v>
      </c>
      <c r="EU253" s="157">
        <f>'Feed Inputs'!EU24/1000</f>
        <v>0</v>
      </c>
      <c r="EV253" s="157">
        <f>'Feed Inputs'!EV24/1000</f>
        <v>0</v>
      </c>
      <c r="EW253" s="157">
        <f>'Feed Inputs'!EW24/1000</f>
        <v>0</v>
      </c>
      <c r="EX253" s="157">
        <f>'Feed Inputs'!EX24/1000</f>
        <v>0</v>
      </c>
      <c r="EY253" s="157">
        <f>'Feed Inputs'!EY24/1000</f>
        <v>0</v>
      </c>
      <c r="EZ253" s="157">
        <f>'Feed Inputs'!EZ24/1000</f>
        <v>0</v>
      </c>
      <c r="FA253" s="157">
        <f>'Feed Inputs'!FA24/1000</f>
        <v>0</v>
      </c>
    </row>
    <row r="254" spans="1:157" x14ac:dyDescent="0.25">
      <c r="A254" s="11" t="s">
        <v>41</v>
      </c>
      <c r="B254" s="157" t="e">
        <f>B251*B253</f>
        <v>#DIV/0!</v>
      </c>
      <c r="C254" s="157">
        <f>C251*C253</f>
        <v>0</v>
      </c>
      <c r="D254" s="157">
        <f t="shared" ref="D254:BO254" si="548">D251*D253</f>
        <v>0</v>
      </c>
      <c r="E254" s="157">
        <f t="shared" si="548"/>
        <v>0</v>
      </c>
      <c r="F254" s="157">
        <f t="shared" si="548"/>
        <v>0</v>
      </c>
      <c r="G254" s="157">
        <f t="shared" si="548"/>
        <v>0</v>
      </c>
      <c r="H254" s="157">
        <f t="shared" si="548"/>
        <v>0</v>
      </c>
      <c r="I254" s="157">
        <f t="shared" si="548"/>
        <v>0</v>
      </c>
      <c r="J254" s="157">
        <f t="shared" si="548"/>
        <v>0</v>
      </c>
      <c r="K254" s="157">
        <f t="shared" si="548"/>
        <v>0</v>
      </c>
      <c r="L254" s="157">
        <f t="shared" si="548"/>
        <v>0</v>
      </c>
      <c r="M254" s="157">
        <f t="shared" si="548"/>
        <v>0</v>
      </c>
      <c r="N254" s="157">
        <f t="shared" si="548"/>
        <v>0</v>
      </c>
      <c r="O254" s="157">
        <f t="shared" si="548"/>
        <v>0</v>
      </c>
      <c r="P254" s="157">
        <f t="shared" si="548"/>
        <v>0</v>
      </c>
      <c r="Q254" s="157">
        <f t="shared" si="548"/>
        <v>0</v>
      </c>
      <c r="R254" s="157">
        <f t="shared" si="548"/>
        <v>0</v>
      </c>
      <c r="S254" s="157">
        <f t="shared" si="548"/>
        <v>0</v>
      </c>
      <c r="T254" s="157">
        <f t="shared" si="548"/>
        <v>0</v>
      </c>
      <c r="U254" s="157">
        <f t="shared" si="548"/>
        <v>0</v>
      </c>
      <c r="V254" s="157">
        <f t="shared" si="548"/>
        <v>0</v>
      </c>
      <c r="W254" s="157">
        <f t="shared" si="548"/>
        <v>0</v>
      </c>
      <c r="X254" s="157">
        <f t="shared" si="548"/>
        <v>0</v>
      </c>
      <c r="Y254" s="157">
        <f t="shared" si="548"/>
        <v>0</v>
      </c>
      <c r="Z254" s="157">
        <f t="shared" si="548"/>
        <v>0</v>
      </c>
      <c r="AA254" s="157">
        <f t="shared" si="548"/>
        <v>0</v>
      </c>
      <c r="AB254" s="157">
        <f t="shared" si="548"/>
        <v>0</v>
      </c>
      <c r="AC254" s="157">
        <f t="shared" si="548"/>
        <v>0</v>
      </c>
      <c r="AD254" s="157">
        <f t="shared" si="548"/>
        <v>0</v>
      </c>
      <c r="AE254" s="157">
        <f t="shared" si="548"/>
        <v>0</v>
      </c>
      <c r="AF254" s="157">
        <f t="shared" si="548"/>
        <v>0</v>
      </c>
      <c r="AG254" s="157">
        <f t="shared" si="548"/>
        <v>0</v>
      </c>
      <c r="AH254" s="157">
        <f t="shared" si="548"/>
        <v>0</v>
      </c>
      <c r="AI254" s="157">
        <f t="shared" si="548"/>
        <v>0</v>
      </c>
      <c r="AJ254" s="157">
        <f t="shared" si="548"/>
        <v>0</v>
      </c>
      <c r="AK254" s="157">
        <f t="shared" si="548"/>
        <v>0</v>
      </c>
      <c r="AL254" s="157">
        <f t="shared" si="548"/>
        <v>0</v>
      </c>
      <c r="AM254" s="157">
        <f t="shared" si="548"/>
        <v>0</v>
      </c>
      <c r="AN254" s="157">
        <f t="shared" si="548"/>
        <v>0</v>
      </c>
      <c r="AO254" s="157">
        <f t="shared" si="548"/>
        <v>0</v>
      </c>
      <c r="AP254" s="157">
        <f t="shared" si="548"/>
        <v>0</v>
      </c>
      <c r="AQ254" s="157">
        <f t="shared" si="548"/>
        <v>0</v>
      </c>
      <c r="AR254" s="157">
        <f t="shared" si="548"/>
        <v>0</v>
      </c>
      <c r="AS254" s="157">
        <f t="shared" si="548"/>
        <v>0</v>
      </c>
      <c r="AT254" s="157">
        <f t="shared" si="548"/>
        <v>0</v>
      </c>
      <c r="AU254" s="157">
        <f t="shared" si="548"/>
        <v>0</v>
      </c>
      <c r="AV254" s="157">
        <f t="shared" si="548"/>
        <v>0</v>
      </c>
      <c r="AW254" s="157">
        <f t="shared" si="548"/>
        <v>0</v>
      </c>
      <c r="AX254" s="157">
        <f t="shared" si="548"/>
        <v>0</v>
      </c>
      <c r="AY254" s="157">
        <f t="shared" si="548"/>
        <v>0</v>
      </c>
      <c r="AZ254" s="157">
        <f t="shared" si="548"/>
        <v>0</v>
      </c>
      <c r="BA254" s="157">
        <f t="shared" si="548"/>
        <v>0</v>
      </c>
      <c r="BB254" s="157">
        <f t="shared" si="548"/>
        <v>0</v>
      </c>
      <c r="BC254" s="157">
        <f t="shared" si="548"/>
        <v>0</v>
      </c>
      <c r="BD254" s="157">
        <f t="shared" si="548"/>
        <v>0</v>
      </c>
      <c r="BE254" s="157">
        <f t="shared" si="548"/>
        <v>0</v>
      </c>
      <c r="BF254" s="157">
        <f t="shared" si="548"/>
        <v>0</v>
      </c>
      <c r="BG254" s="157">
        <f t="shared" si="548"/>
        <v>0</v>
      </c>
      <c r="BH254" s="157">
        <f t="shared" si="548"/>
        <v>0</v>
      </c>
      <c r="BI254" s="157">
        <f t="shared" si="548"/>
        <v>0</v>
      </c>
      <c r="BJ254" s="157">
        <f t="shared" si="548"/>
        <v>0</v>
      </c>
      <c r="BK254" s="157">
        <f t="shared" si="548"/>
        <v>0</v>
      </c>
      <c r="BL254" s="157">
        <f t="shared" si="548"/>
        <v>0</v>
      </c>
      <c r="BM254" s="157">
        <f t="shared" si="548"/>
        <v>0</v>
      </c>
      <c r="BN254" s="157">
        <f t="shared" si="548"/>
        <v>0</v>
      </c>
      <c r="BO254" s="157">
        <f t="shared" si="548"/>
        <v>0</v>
      </c>
      <c r="BP254" s="157">
        <f t="shared" ref="BP254:EA254" si="549">BP251*BP253</f>
        <v>0</v>
      </c>
      <c r="BQ254" s="157">
        <f t="shared" si="549"/>
        <v>0</v>
      </c>
      <c r="BR254" s="157">
        <f t="shared" si="549"/>
        <v>0</v>
      </c>
      <c r="BS254" s="157">
        <f t="shared" si="549"/>
        <v>0</v>
      </c>
      <c r="BT254" s="157">
        <f t="shared" si="549"/>
        <v>0</v>
      </c>
      <c r="BU254" s="157">
        <f t="shared" si="549"/>
        <v>0</v>
      </c>
      <c r="BV254" s="157">
        <f t="shared" si="549"/>
        <v>0</v>
      </c>
      <c r="BW254" s="157">
        <f t="shared" si="549"/>
        <v>0</v>
      </c>
      <c r="BX254" s="157">
        <f t="shared" si="549"/>
        <v>0</v>
      </c>
      <c r="BY254" s="157">
        <f t="shared" si="549"/>
        <v>0</v>
      </c>
      <c r="BZ254" s="157">
        <f t="shared" si="549"/>
        <v>0</v>
      </c>
      <c r="CA254" s="157">
        <f t="shared" si="549"/>
        <v>0</v>
      </c>
      <c r="CB254" s="157">
        <f t="shared" si="549"/>
        <v>0</v>
      </c>
      <c r="CC254" s="157">
        <f t="shared" si="549"/>
        <v>0</v>
      </c>
      <c r="CD254" s="157">
        <f t="shared" si="549"/>
        <v>0</v>
      </c>
      <c r="CE254" s="157">
        <f t="shared" si="549"/>
        <v>0</v>
      </c>
      <c r="CF254" s="157">
        <f t="shared" si="549"/>
        <v>0</v>
      </c>
      <c r="CG254" s="157">
        <f t="shared" si="549"/>
        <v>0</v>
      </c>
      <c r="CH254" s="157">
        <f t="shared" si="549"/>
        <v>0</v>
      </c>
      <c r="CI254" s="157">
        <f t="shared" si="549"/>
        <v>0</v>
      </c>
      <c r="CJ254" s="157">
        <f t="shared" si="549"/>
        <v>0</v>
      </c>
      <c r="CK254" s="157">
        <f t="shared" si="549"/>
        <v>0</v>
      </c>
      <c r="CL254" s="157">
        <f t="shared" si="549"/>
        <v>0</v>
      </c>
      <c r="CM254" s="157">
        <f t="shared" si="549"/>
        <v>0</v>
      </c>
      <c r="CN254" s="157">
        <f t="shared" si="549"/>
        <v>0</v>
      </c>
      <c r="CO254" s="157">
        <f t="shared" si="549"/>
        <v>0</v>
      </c>
      <c r="CP254" s="157">
        <f t="shared" si="549"/>
        <v>0</v>
      </c>
      <c r="CQ254" s="157">
        <f t="shared" si="549"/>
        <v>0</v>
      </c>
      <c r="CR254" s="157">
        <f t="shared" si="549"/>
        <v>0</v>
      </c>
      <c r="CS254" s="157">
        <f t="shared" si="549"/>
        <v>0</v>
      </c>
      <c r="CT254" s="157">
        <f t="shared" si="549"/>
        <v>0</v>
      </c>
      <c r="CU254" s="157">
        <f t="shared" si="549"/>
        <v>0</v>
      </c>
      <c r="CV254" s="157">
        <f t="shared" si="549"/>
        <v>0</v>
      </c>
      <c r="CW254" s="157">
        <f t="shared" si="549"/>
        <v>0</v>
      </c>
      <c r="CX254" s="157">
        <f t="shared" si="549"/>
        <v>0</v>
      </c>
      <c r="CY254" s="157">
        <f t="shared" si="549"/>
        <v>0</v>
      </c>
      <c r="CZ254" s="157">
        <f t="shared" si="549"/>
        <v>0</v>
      </c>
      <c r="DA254" s="157">
        <f t="shared" si="549"/>
        <v>0</v>
      </c>
      <c r="DB254" s="157">
        <f t="shared" si="549"/>
        <v>0</v>
      </c>
      <c r="DC254" s="157">
        <f t="shared" si="549"/>
        <v>0</v>
      </c>
      <c r="DD254" s="157">
        <f t="shared" si="549"/>
        <v>0</v>
      </c>
      <c r="DE254" s="157">
        <f t="shared" si="549"/>
        <v>0</v>
      </c>
      <c r="DF254" s="157">
        <f t="shared" si="549"/>
        <v>0</v>
      </c>
      <c r="DG254" s="157">
        <f t="shared" si="549"/>
        <v>0</v>
      </c>
      <c r="DH254" s="157">
        <f t="shared" si="549"/>
        <v>0</v>
      </c>
      <c r="DI254" s="157">
        <f t="shared" si="549"/>
        <v>0</v>
      </c>
      <c r="DJ254" s="157">
        <f t="shared" si="549"/>
        <v>0</v>
      </c>
      <c r="DK254" s="157">
        <f t="shared" si="549"/>
        <v>0</v>
      </c>
      <c r="DL254" s="157">
        <f t="shared" si="549"/>
        <v>0</v>
      </c>
      <c r="DM254" s="157">
        <f t="shared" si="549"/>
        <v>0</v>
      </c>
      <c r="DN254" s="157">
        <f t="shared" si="549"/>
        <v>0</v>
      </c>
      <c r="DO254" s="157">
        <f t="shared" si="549"/>
        <v>0</v>
      </c>
      <c r="DP254" s="157">
        <f t="shared" si="549"/>
        <v>0</v>
      </c>
      <c r="DQ254" s="157">
        <f t="shared" si="549"/>
        <v>0</v>
      </c>
      <c r="DR254" s="157">
        <f t="shared" si="549"/>
        <v>0</v>
      </c>
      <c r="DS254" s="157">
        <f t="shared" si="549"/>
        <v>0</v>
      </c>
      <c r="DT254" s="157">
        <f t="shared" si="549"/>
        <v>0</v>
      </c>
      <c r="DU254" s="157">
        <f t="shared" si="549"/>
        <v>0</v>
      </c>
      <c r="DV254" s="157">
        <f t="shared" si="549"/>
        <v>0</v>
      </c>
      <c r="DW254" s="157">
        <f t="shared" si="549"/>
        <v>0</v>
      </c>
      <c r="DX254" s="157">
        <f t="shared" si="549"/>
        <v>0</v>
      </c>
      <c r="DY254" s="157">
        <f t="shared" si="549"/>
        <v>0</v>
      </c>
      <c r="DZ254" s="157">
        <f t="shared" si="549"/>
        <v>0</v>
      </c>
      <c r="EA254" s="157">
        <f t="shared" si="549"/>
        <v>0</v>
      </c>
      <c r="EB254" s="157">
        <f t="shared" ref="EB254:FA254" si="550">EB251*EB253</f>
        <v>0</v>
      </c>
      <c r="EC254" s="157">
        <f t="shared" si="550"/>
        <v>0</v>
      </c>
      <c r="ED254" s="157">
        <f t="shared" si="550"/>
        <v>0</v>
      </c>
      <c r="EE254" s="157">
        <f t="shared" si="550"/>
        <v>0</v>
      </c>
      <c r="EF254" s="157">
        <f t="shared" si="550"/>
        <v>0</v>
      </c>
      <c r="EG254" s="157">
        <f t="shared" si="550"/>
        <v>0</v>
      </c>
      <c r="EH254" s="157">
        <f t="shared" si="550"/>
        <v>0</v>
      </c>
      <c r="EI254" s="157">
        <f t="shared" si="550"/>
        <v>0</v>
      </c>
      <c r="EJ254" s="157">
        <f t="shared" si="550"/>
        <v>0</v>
      </c>
      <c r="EK254" s="157">
        <f t="shared" si="550"/>
        <v>0</v>
      </c>
      <c r="EL254" s="157">
        <f t="shared" si="550"/>
        <v>0</v>
      </c>
      <c r="EM254" s="157">
        <f t="shared" si="550"/>
        <v>0</v>
      </c>
      <c r="EN254" s="157">
        <f t="shared" si="550"/>
        <v>0</v>
      </c>
      <c r="EO254" s="157">
        <f t="shared" si="550"/>
        <v>0</v>
      </c>
      <c r="EP254" s="157">
        <f t="shared" si="550"/>
        <v>0</v>
      </c>
      <c r="EQ254" s="157">
        <f t="shared" si="550"/>
        <v>0</v>
      </c>
      <c r="ER254" s="157">
        <f t="shared" si="550"/>
        <v>0</v>
      </c>
      <c r="ES254" s="157">
        <f t="shared" si="550"/>
        <v>0</v>
      </c>
      <c r="ET254" s="157">
        <f t="shared" si="550"/>
        <v>0</v>
      </c>
      <c r="EU254" s="157">
        <f t="shared" si="550"/>
        <v>0</v>
      </c>
      <c r="EV254" s="157">
        <f t="shared" si="550"/>
        <v>0</v>
      </c>
      <c r="EW254" s="157">
        <f t="shared" si="550"/>
        <v>0</v>
      </c>
      <c r="EX254" s="157">
        <f t="shared" si="550"/>
        <v>0</v>
      </c>
      <c r="EY254" s="157">
        <f t="shared" si="550"/>
        <v>0</v>
      </c>
      <c r="EZ254" s="157">
        <f t="shared" si="550"/>
        <v>0</v>
      </c>
      <c r="FA254" s="157">
        <f t="shared" si="550"/>
        <v>0</v>
      </c>
    </row>
    <row r="255" spans="1:157" x14ac:dyDescent="0.25">
      <c r="A255" s="11" t="s">
        <v>74</v>
      </c>
      <c r="B255" s="139" t="e">
        <f t="shared" ref="B255:C255" si="551">B251/B3</f>
        <v>#DIV/0!</v>
      </c>
      <c r="C255" s="139" t="e">
        <f t="shared" si="551"/>
        <v>#DIV/0!</v>
      </c>
      <c r="D255" s="139" t="e">
        <f t="shared" ref="D255:BO255" si="552">D251/D3</f>
        <v>#DIV/0!</v>
      </c>
      <c r="E255" s="139" t="e">
        <f t="shared" si="552"/>
        <v>#DIV/0!</v>
      </c>
      <c r="F255" s="139" t="e">
        <f t="shared" si="552"/>
        <v>#DIV/0!</v>
      </c>
      <c r="G255" s="139" t="e">
        <f t="shared" si="552"/>
        <v>#DIV/0!</v>
      </c>
      <c r="H255" s="139" t="e">
        <f t="shared" si="552"/>
        <v>#DIV/0!</v>
      </c>
      <c r="I255" s="139" t="e">
        <f t="shared" si="552"/>
        <v>#DIV/0!</v>
      </c>
      <c r="J255" s="139" t="e">
        <f t="shared" si="552"/>
        <v>#DIV/0!</v>
      </c>
      <c r="K255" s="139" t="e">
        <f t="shared" si="552"/>
        <v>#DIV/0!</v>
      </c>
      <c r="L255" s="139" t="e">
        <f t="shared" si="552"/>
        <v>#DIV/0!</v>
      </c>
      <c r="M255" s="139" t="e">
        <f t="shared" si="552"/>
        <v>#DIV/0!</v>
      </c>
      <c r="N255" s="139" t="e">
        <f t="shared" si="552"/>
        <v>#DIV/0!</v>
      </c>
      <c r="O255" s="139" t="e">
        <f t="shared" si="552"/>
        <v>#DIV/0!</v>
      </c>
      <c r="P255" s="139" t="e">
        <f t="shared" si="552"/>
        <v>#DIV/0!</v>
      </c>
      <c r="Q255" s="139" t="e">
        <f t="shared" si="552"/>
        <v>#DIV/0!</v>
      </c>
      <c r="R255" s="139" t="e">
        <f t="shared" si="552"/>
        <v>#DIV/0!</v>
      </c>
      <c r="S255" s="139" t="e">
        <f t="shared" si="552"/>
        <v>#DIV/0!</v>
      </c>
      <c r="T255" s="139" t="e">
        <f t="shared" si="552"/>
        <v>#DIV/0!</v>
      </c>
      <c r="U255" s="139" t="e">
        <f t="shared" si="552"/>
        <v>#DIV/0!</v>
      </c>
      <c r="V255" s="139" t="e">
        <f t="shared" si="552"/>
        <v>#DIV/0!</v>
      </c>
      <c r="W255" s="139" t="e">
        <f t="shared" si="552"/>
        <v>#DIV/0!</v>
      </c>
      <c r="X255" s="139" t="e">
        <f t="shared" si="552"/>
        <v>#DIV/0!</v>
      </c>
      <c r="Y255" s="139" t="e">
        <f t="shared" si="552"/>
        <v>#DIV/0!</v>
      </c>
      <c r="Z255" s="139" t="e">
        <f t="shared" si="552"/>
        <v>#DIV/0!</v>
      </c>
      <c r="AA255" s="139" t="e">
        <f t="shared" si="552"/>
        <v>#DIV/0!</v>
      </c>
      <c r="AB255" s="139" t="e">
        <f t="shared" si="552"/>
        <v>#DIV/0!</v>
      </c>
      <c r="AC255" s="139" t="e">
        <f t="shared" si="552"/>
        <v>#DIV/0!</v>
      </c>
      <c r="AD255" s="139" t="e">
        <f t="shared" si="552"/>
        <v>#DIV/0!</v>
      </c>
      <c r="AE255" s="139" t="e">
        <f t="shared" si="552"/>
        <v>#DIV/0!</v>
      </c>
      <c r="AF255" s="139" t="e">
        <f t="shared" si="552"/>
        <v>#DIV/0!</v>
      </c>
      <c r="AG255" s="139" t="e">
        <f t="shared" si="552"/>
        <v>#DIV/0!</v>
      </c>
      <c r="AH255" s="139" t="e">
        <f t="shared" si="552"/>
        <v>#DIV/0!</v>
      </c>
      <c r="AI255" s="139" t="e">
        <f t="shared" si="552"/>
        <v>#DIV/0!</v>
      </c>
      <c r="AJ255" s="139" t="e">
        <f t="shared" si="552"/>
        <v>#DIV/0!</v>
      </c>
      <c r="AK255" s="139" t="e">
        <f t="shared" si="552"/>
        <v>#DIV/0!</v>
      </c>
      <c r="AL255" s="139" t="e">
        <f t="shared" si="552"/>
        <v>#DIV/0!</v>
      </c>
      <c r="AM255" s="139" t="e">
        <f t="shared" si="552"/>
        <v>#DIV/0!</v>
      </c>
      <c r="AN255" s="139" t="e">
        <f t="shared" si="552"/>
        <v>#DIV/0!</v>
      </c>
      <c r="AO255" s="139" t="e">
        <f t="shared" si="552"/>
        <v>#DIV/0!</v>
      </c>
      <c r="AP255" s="139" t="e">
        <f t="shared" si="552"/>
        <v>#DIV/0!</v>
      </c>
      <c r="AQ255" s="139" t="e">
        <f t="shared" si="552"/>
        <v>#DIV/0!</v>
      </c>
      <c r="AR255" s="139" t="e">
        <f t="shared" si="552"/>
        <v>#DIV/0!</v>
      </c>
      <c r="AS255" s="139" t="e">
        <f t="shared" si="552"/>
        <v>#DIV/0!</v>
      </c>
      <c r="AT255" s="139" t="e">
        <f t="shared" si="552"/>
        <v>#DIV/0!</v>
      </c>
      <c r="AU255" s="139" t="e">
        <f t="shared" si="552"/>
        <v>#DIV/0!</v>
      </c>
      <c r="AV255" s="139" t="e">
        <f t="shared" si="552"/>
        <v>#DIV/0!</v>
      </c>
      <c r="AW255" s="139" t="e">
        <f t="shared" si="552"/>
        <v>#DIV/0!</v>
      </c>
      <c r="AX255" s="139" t="e">
        <f t="shared" si="552"/>
        <v>#DIV/0!</v>
      </c>
      <c r="AY255" s="139" t="e">
        <f t="shared" si="552"/>
        <v>#DIV/0!</v>
      </c>
      <c r="AZ255" s="139" t="e">
        <f t="shared" si="552"/>
        <v>#DIV/0!</v>
      </c>
      <c r="BA255" s="139" t="e">
        <f t="shared" si="552"/>
        <v>#DIV/0!</v>
      </c>
      <c r="BB255" s="139" t="e">
        <f t="shared" si="552"/>
        <v>#DIV/0!</v>
      </c>
      <c r="BC255" s="139" t="e">
        <f t="shared" si="552"/>
        <v>#DIV/0!</v>
      </c>
      <c r="BD255" s="139" t="e">
        <f t="shared" si="552"/>
        <v>#DIV/0!</v>
      </c>
      <c r="BE255" s="139" t="e">
        <f t="shared" si="552"/>
        <v>#DIV/0!</v>
      </c>
      <c r="BF255" s="139" t="e">
        <f t="shared" si="552"/>
        <v>#DIV/0!</v>
      </c>
      <c r="BG255" s="139" t="e">
        <f t="shared" si="552"/>
        <v>#DIV/0!</v>
      </c>
      <c r="BH255" s="139" t="e">
        <f t="shared" si="552"/>
        <v>#DIV/0!</v>
      </c>
      <c r="BI255" s="139" t="e">
        <f t="shared" si="552"/>
        <v>#DIV/0!</v>
      </c>
      <c r="BJ255" s="139" t="e">
        <f t="shared" si="552"/>
        <v>#DIV/0!</v>
      </c>
      <c r="BK255" s="139" t="e">
        <f t="shared" si="552"/>
        <v>#DIV/0!</v>
      </c>
      <c r="BL255" s="139" t="e">
        <f t="shared" si="552"/>
        <v>#DIV/0!</v>
      </c>
      <c r="BM255" s="139" t="e">
        <f t="shared" si="552"/>
        <v>#DIV/0!</v>
      </c>
      <c r="BN255" s="139" t="e">
        <f t="shared" si="552"/>
        <v>#DIV/0!</v>
      </c>
      <c r="BO255" s="139" t="e">
        <f t="shared" si="552"/>
        <v>#DIV/0!</v>
      </c>
      <c r="BP255" s="139" t="e">
        <f t="shared" ref="BP255:EA255" si="553">BP251/BP3</f>
        <v>#DIV/0!</v>
      </c>
      <c r="BQ255" s="139" t="e">
        <f t="shared" si="553"/>
        <v>#DIV/0!</v>
      </c>
      <c r="BR255" s="139" t="e">
        <f t="shared" si="553"/>
        <v>#DIV/0!</v>
      </c>
      <c r="BS255" s="139" t="e">
        <f t="shared" si="553"/>
        <v>#DIV/0!</v>
      </c>
      <c r="BT255" s="139" t="e">
        <f t="shared" si="553"/>
        <v>#DIV/0!</v>
      </c>
      <c r="BU255" s="139" t="e">
        <f t="shared" si="553"/>
        <v>#DIV/0!</v>
      </c>
      <c r="BV255" s="139" t="e">
        <f t="shared" si="553"/>
        <v>#DIV/0!</v>
      </c>
      <c r="BW255" s="139" t="e">
        <f t="shared" si="553"/>
        <v>#DIV/0!</v>
      </c>
      <c r="BX255" s="139" t="e">
        <f t="shared" si="553"/>
        <v>#DIV/0!</v>
      </c>
      <c r="BY255" s="139" t="e">
        <f t="shared" si="553"/>
        <v>#DIV/0!</v>
      </c>
      <c r="BZ255" s="139" t="e">
        <f t="shared" si="553"/>
        <v>#DIV/0!</v>
      </c>
      <c r="CA255" s="139" t="e">
        <f t="shared" si="553"/>
        <v>#DIV/0!</v>
      </c>
      <c r="CB255" s="139" t="e">
        <f t="shared" si="553"/>
        <v>#DIV/0!</v>
      </c>
      <c r="CC255" s="139" t="e">
        <f t="shared" si="553"/>
        <v>#DIV/0!</v>
      </c>
      <c r="CD255" s="139" t="e">
        <f t="shared" si="553"/>
        <v>#DIV/0!</v>
      </c>
      <c r="CE255" s="139" t="e">
        <f t="shared" si="553"/>
        <v>#DIV/0!</v>
      </c>
      <c r="CF255" s="139" t="e">
        <f t="shared" si="553"/>
        <v>#DIV/0!</v>
      </c>
      <c r="CG255" s="139" t="e">
        <f t="shared" si="553"/>
        <v>#DIV/0!</v>
      </c>
      <c r="CH255" s="139" t="e">
        <f t="shared" si="553"/>
        <v>#DIV/0!</v>
      </c>
      <c r="CI255" s="139" t="e">
        <f t="shared" si="553"/>
        <v>#DIV/0!</v>
      </c>
      <c r="CJ255" s="139" t="e">
        <f t="shared" si="553"/>
        <v>#DIV/0!</v>
      </c>
      <c r="CK255" s="139" t="e">
        <f t="shared" si="553"/>
        <v>#DIV/0!</v>
      </c>
      <c r="CL255" s="139" t="e">
        <f t="shared" si="553"/>
        <v>#DIV/0!</v>
      </c>
      <c r="CM255" s="139" t="e">
        <f t="shared" si="553"/>
        <v>#DIV/0!</v>
      </c>
      <c r="CN255" s="139" t="e">
        <f t="shared" si="553"/>
        <v>#DIV/0!</v>
      </c>
      <c r="CO255" s="139" t="e">
        <f t="shared" si="553"/>
        <v>#DIV/0!</v>
      </c>
      <c r="CP255" s="139" t="e">
        <f t="shared" si="553"/>
        <v>#DIV/0!</v>
      </c>
      <c r="CQ255" s="139" t="e">
        <f t="shared" si="553"/>
        <v>#DIV/0!</v>
      </c>
      <c r="CR255" s="139" t="e">
        <f t="shared" si="553"/>
        <v>#DIV/0!</v>
      </c>
      <c r="CS255" s="139" t="e">
        <f t="shared" si="553"/>
        <v>#DIV/0!</v>
      </c>
      <c r="CT255" s="139" t="e">
        <f t="shared" si="553"/>
        <v>#DIV/0!</v>
      </c>
      <c r="CU255" s="139" t="e">
        <f t="shared" si="553"/>
        <v>#DIV/0!</v>
      </c>
      <c r="CV255" s="139" t="e">
        <f t="shared" si="553"/>
        <v>#DIV/0!</v>
      </c>
      <c r="CW255" s="139" t="e">
        <f t="shared" si="553"/>
        <v>#DIV/0!</v>
      </c>
      <c r="CX255" s="139" t="e">
        <f t="shared" si="553"/>
        <v>#DIV/0!</v>
      </c>
      <c r="CY255" s="139" t="e">
        <f t="shared" si="553"/>
        <v>#DIV/0!</v>
      </c>
      <c r="CZ255" s="139" t="e">
        <f t="shared" si="553"/>
        <v>#DIV/0!</v>
      </c>
      <c r="DA255" s="139" t="e">
        <f t="shared" si="553"/>
        <v>#DIV/0!</v>
      </c>
      <c r="DB255" s="139" t="e">
        <f t="shared" si="553"/>
        <v>#DIV/0!</v>
      </c>
      <c r="DC255" s="139" t="e">
        <f t="shared" si="553"/>
        <v>#DIV/0!</v>
      </c>
      <c r="DD255" s="139" t="e">
        <f t="shared" si="553"/>
        <v>#DIV/0!</v>
      </c>
      <c r="DE255" s="139" t="e">
        <f t="shared" si="553"/>
        <v>#DIV/0!</v>
      </c>
      <c r="DF255" s="139" t="e">
        <f t="shared" si="553"/>
        <v>#DIV/0!</v>
      </c>
      <c r="DG255" s="139" t="e">
        <f t="shared" si="553"/>
        <v>#DIV/0!</v>
      </c>
      <c r="DH255" s="139" t="e">
        <f t="shared" si="553"/>
        <v>#DIV/0!</v>
      </c>
      <c r="DI255" s="139" t="e">
        <f t="shared" si="553"/>
        <v>#DIV/0!</v>
      </c>
      <c r="DJ255" s="139" t="e">
        <f t="shared" si="553"/>
        <v>#DIV/0!</v>
      </c>
      <c r="DK255" s="139" t="e">
        <f t="shared" si="553"/>
        <v>#DIV/0!</v>
      </c>
      <c r="DL255" s="139" t="e">
        <f t="shared" si="553"/>
        <v>#DIV/0!</v>
      </c>
      <c r="DM255" s="139" t="e">
        <f t="shared" si="553"/>
        <v>#DIV/0!</v>
      </c>
      <c r="DN255" s="139" t="e">
        <f t="shared" si="553"/>
        <v>#DIV/0!</v>
      </c>
      <c r="DO255" s="139" t="e">
        <f t="shared" si="553"/>
        <v>#DIV/0!</v>
      </c>
      <c r="DP255" s="139" t="e">
        <f t="shared" si="553"/>
        <v>#DIV/0!</v>
      </c>
      <c r="DQ255" s="139" t="e">
        <f t="shared" si="553"/>
        <v>#DIV/0!</v>
      </c>
      <c r="DR255" s="139" t="e">
        <f t="shared" si="553"/>
        <v>#DIV/0!</v>
      </c>
      <c r="DS255" s="139" t="e">
        <f t="shared" si="553"/>
        <v>#DIV/0!</v>
      </c>
      <c r="DT255" s="139" t="e">
        <f t="shared" si="553"/>
        <v>#DIV/0!</v>
      </c>
      <c r="DU255" s="139" t="e">
        <f t="shared" si="553"/>
        <v>#DIV/0!</v>
      </c>
      <c r="DV255" s="139" t="e">
        <f t="shared" si="553"/>
        <v>#DIV/0!</v>
      </c>
      <c r="DW255" s="139" t="e">
        <f t="shared" si="553"/>
        <v>#DIV/0!</v>
      </c>
      <c r="DX255" s="139" t="e">
        <f t="shared" si="553"/>
        <v>#DIV/0!</v>
      </c>
      <c r="DY255" s="139" t="e">
        <f t="shared" si="553"/>
        <v>#DIV/0!</v>
      </c>
      <c r="DZ255" s="139" t="e">
        <f t="shared" si="553"/>
        <v>#DIV/0!</v>
      </c>
      <c r="EA255" s="139" t="e">
        <f t="shared" si="553"/>
        <v>#DIV/0!</v>
      </c>
      <c r="EB255" s="139" t="e">
        <f t="shared" ref="EB255:FA255" si="554">EB251/EB3</f>
        <v>#DIV/0!</v>
      </c>
      <c r="EC255" s="139" t="e">
        <f t="shared" si="554"/>
        <v>#DIV/0!</v>
      </c>
      <c r="ED255" s="139" t="e">
        <f t="shared" si="554"/>
        <v>#DIV/0!</v>
      </c>
      <c r="EE255" s="139" t="e">
        <f t="shared" si="554"/>
        <v>#DIV/0!</v>
      </c>
      <c r="EF255" s="139" t="e">
        <f t="shared" si="554"/>
        <v>#DIV/0!</v>
      </c>
      <c r="EG255" s="139" t="e">
        <f t="shared" si="554"/>
        <v>#DIV/0!</v>
      </c>
      <c r="EH255" s="139" t="e">
        <f t="shared" si="554"/>
        <v>#DIV/0!</v>
      </c>
      <c r="EI255" s="139" t="e">
        <f t="shared" si="554"/>
        <v>#DIV/0!</v>
      </c>
      <c r="EJ255" s="139" t="e">
        <f t="shared" si="554"/>
        <v>#DIV/0!</v>
      </c>
      <c r="EK255" s="139" t="e">
        <f t="shared" si="554"/>
        <v>#DIV/0!</v>
      </c>
      <c r="EL255" s="139" t="e">
        <f t="shared" si="554"/>
        <v>#DIV/0!</v>
      </c>
      <c r="EM255" s="139" t="e">
        <f t="shared" si="554"/>
        <v>#DIV/0!</v>
      </c>
      <c r="EN255" s="139" t="e">
        <f t="shared" si="554"/>
        <v>#DIV/0!</v>
      </c>
      <c r="EO255" s="139" t="e">
        <f t="shared" si="554"/>
        <v>#DIV/0!</v>
      </c>
      <c r="EP255" s="139" t="e">
        <f t="shared" si="554"/>
        <v>#DIV/0!</v>
      </c>
      <c r="EQ255" s="139" t="e">
        <f t="shared" si="554"/>
        <v>#DIV/0!</v>
      </c>
      <c r="ER255" s="139" t="e">
        <f t="shared" si="554"/>
        <v>#DIV/0!</v>
      </c>
      <c r="ES255" s="139" t="e">
        <f t="shared" si="554"/>
        <v>#DIV/0!</v>
      </c>
      <c r="ET255" s="139" t="e">
        <f t="shared" si="554"/>
        <v>#DIV/0!</v>
      </c>
      <c r="EU255" s="139" t="e">
        <f t="shared" si="554"/>
        <v>#DIV/0!</v>
      </c>
      <c r="EV255" s="139" t="e">
        <f t="shared" si="554"/>
        <v>#DIV/0!</v>
      </c>
      <c r="EW255" s="139" t="e">
        <f t="shared" si="554"/>
        <v>#DIV/0!</v>
      </c>
      <c r="EX255" s="139" t="e">
        <f t="shared" si="554"/>
        <v>#DIV/0!</v>
      </c>
      <c r="EY255" s="139" t="e">
        <f t="shared" si="554"/>
        <v>#DIV/0!</v>
      </c>
      <c r="EZ255" s="139" t="e">
        <f t="shared" si="554"/>
        <v>#DIV/0!</v>
      </c>
      <c r="FA255" s="139" t="e">
        <f t="shared" si="554"/>
        <v>#DIV/0!</v>
      </c>
    </row>
    <row r="256" spans="1:157" x14ac:dyDescent="0.25">
      <c r="A256" s="11" t="s">
        <v>75</v>
      </c>
      <c r="B256" s="4" t="e">
        <f t="shared" ref="B256:C256" si="555">B254/B3</f>
        <v>#DIV/0!</v>
      </c>
      <c r="C256" s="4" t="e">
        <f t="shared" si="555"/>
        <v>#DIV/0!</v>
      </c>
      <c r="D256" s="4" t="e">
        <f t="shared" ref="D256:BO256" si="556">D254/D3</f>
        <v>#DIV/0!</v>
      </c>
      <c r="E256" s="4" t="e">
        <f t="shared" si="556"/>
        <v>#DIV/0!</v>
      </c>
      <c r="F256" s="4" t="e">
        <f t="shared" si="556"/>
        <v>#DIV/0!</v>
      </c>
      <c r="G256" s="4" t="e">
        <f t="shared" si="556"/>
        <v>#DIV/0!</v>
      </c>
      <c r="H256" s="4" t="e">
        <f t="shared" si="556"/>
        <v>#DIV/0!</v>
      </c>
      <c r="I256" s="4" t="e">
        <f t="shared" si="556"/>
        <v>#DIV/0!</v>
      </c>
      <c r="J256" s="4" t="e">
        <f t="shared" si="556"/>
        <v>#DIV/0!</v>
      </c>
      <c r="K256" s="4" t="e">
        <f t="shared" si="556"/>
        <v>#DIV/0!</v>
      </c>
      <c r="L256" s="4" t="e">
        <f t="shared" si="556"/>
        <v>#DIV/0!</v>
      </c>
      <c r="M256" s="4" t="e">
        <f t="shared" si="556"/>
        <v>#DIV/0!</v>
      </c>
      <c r="N256" s="4" t="e">
        <f t="shared" si="556"/>
        <v>#DIV/0!</v>
      </c>
      <c r="O256" s="4" t="e">
        <f t="shared" si="556"/>
        <v>#DIV/0!</v>
      </c>
      <c r="P256" s="4" t="e">
        <f t="shared" si="556"/>
        <v>#DIV/0!</v>
      </c>
      <c r="Q256" s="4" t="e">
        <f t="shared" si="556"/>
        <v>#DIV/0!</v>
      </c>
      <c r="R256" s="4" t="e">
        <f t="shared" si="556"/>
        <v>#DIV/0!</v>
      </c>
      <c r="S256" s="4" t="e">
        <f t="shared" si="556"/>
        <v>#DIV/0!</v>
      </c>
      <c r="T256" s="4" t="e">
        <f t="shared" si="556"/>
        <v>#DIV/0!</v>
      </c>
      <c r="U256" s="4" t="e">
        <f t="shared" si="556"/>
        <v>#DIV/0!</v>
      </c>
      <c r="V256" s="4" t="e">
        <f t="shared" si="556"/>
        <v>#DIV/0!</v>
      </c>
      <c r="W256" s="4" t="e">
        <f t="shared" si="556"/>
        <v>#DIV/0!</v>
      </c>
      <c r="X256" s="4" t="e">
        <f t="shared" si="556"/>
        <v>#DIV/0!</v>
      </c>
      <c r="Y256" s="4" t="e">
        <f t="shared" si="556"/>
        <v>#DIV/0!</v>
      </c>
      <c r="Z256" s="4" t="e">
        <f t="shared" si="556"/>
        <v>#DIV/0!</v>
      </c>
      <c r="AA256" s="4" t="e">
        <f t="shared" si="556"/>
        <v>#DIV/0!</v>
      </c>
      <c r="AB256" s="4" t="e">
        <f t="shared" si="556"/>
        <v>#DIV/0!</v>
      </c>
      <c r="AC256" s="4" t="e">
        <f t="shared" si="556"/>
        <v>#DIV/0!</v>
      </c>
      <c r="AD256" s="4" t="e">
        <f t="shared" si="556"/>
        <v>#DIV/0!</v>
      </c>
      <c r="AE256" s="4" t="e">
        <f t="shared" si="556"/>
        <v>#DIV/0!</v>
      </c>
      <c r="AF256" s="4" t="e">
        <f t="shared" si="556"/>
        <v>#DIV/0!</v>
      </c>
      <c r="AG256" s="4" t="e">
        <f t="shared" si="556"/>
        <v>#DIV/0!</v>
      </c>
      <c r="AH256" s="4" t="e">
        <f t="shared" si="556"/>
        <v>#DIV/0!</v>
      </c>
      <c r="AI256" s="4" t="e">
        <f t="shared" si="556"/>
        <v>#DIV/0!</v>
      </c>
      <c r="AJ256" s="4" t="e">
        <f t="shared" si="556"/>
        <v>#DIV/0!</v>
      </c>
      <c r="AK256" s="4" t="e">
        <f t="shared" si="556"/>
        <v>#DIV/0!</v>
      </c>
      <c r="AL256" s="4" t="e">
        <f t="shared" si="556"/>
        <v>#DIV/0!</v>
      </c>
      <c r="AM256" s="4" t="e">
        <f t="shared" si="556"/>
        <v>#DIV/0!</v>
      </c>
      <c r="AN256" s="4" t="e">
        <f t="shared" si="556"/>
        <v>#DIV/0!</v>
      </c>
      <c r="AO256" s="4" t="e">
        <f t="shared" si="556"/>
        <v>#DIV/0!</v>
      </c>
      <c r="AP256" s="4" t="e">
        <f t="shared" si="556"/>
        <v>#DIV/0!</v>
      </c>
      <c r="AQ256" s="4" t="e">
        <f t="shared" si="556"/>
        <v>#DIV/0!</v>
      </c>
      <c r="AR256" s="4" t="e">
        <f t="shared" si="556"/>
        <v>#DIV/0!</v>
      </c>
      <c r="AS256" s="4" t="e">
        <f t="shared" si="556"/>
        <v>#DIV/0!</v>
      </c>
      <c r="AT256" s="4" t="e">
        <f t="shared" si="556"/>
        <v>#DIV/0!</v>
      </c>
      <c r="AU256" s="4" t="e">
        <f t="shared" si="556"/>
        <v>#DIV/0!</v>
      </c>
      <c r="AV256" s="4" t="e">
        <f t="shared" si="556"/>
        <v>#DIV/0!</v>
      </c>
      <c r="AW256" s="4" t="e">
        <f t="shared" si="556"/>
        <v>#DIV/0!</v>
      </c>
      <c r="AX256" s="4" t="e">
        <f t="shared" si="556"/>
        <v>#DIV/0!</v>
      </c>
      <c r="AY256" s="4" t="e">
        <f t="shared" si="556"/>
        <v>#DIV/0!</v>
      </c>
      <c r="AZ256" s="4" t="e">
        <f t="shared" si="556"/>
        <v>#DIV/0!</v>
      </c>
      <c r="BA256" s="4" t="e">
        <f t="shared" si="556"/>
        <v>#DIV/0!</v>
      </c>
      <c r="BB256" s="4" t="e">
        <f t="shared" si="556"/>
        <v>#DIV/0!</v>
      </c>
      <c r="BC256" s="4" t="e">
        <f t="shared" si="556"/>
        <v>#DIV/0!</v>
      </c>
      <c r="BD256" s="4" t="e">
        <f t="shared" si="556"/>
        <v>#DIV/0!</v>
      </c>
      <c r="BE256" s="4" t="e">
        <f t="shared" si="556"/>
        <v>#DIV/0!</v>
      </c>
      <c r="BF256" s="4" t="e">
        <f t="shared" si="556"/>
        <v>#DIV/0!</v>
      </c>
      <c r="BG256" s="4" t="e">
        <f t="shared" si="556"/>
        <v>#DIV/0!</v>
      </c>
      <c r="BH256" s="4" t="e">
        <f t="shared" si="556"/>
        <v>#DIV/0!</v>
      </c>
      <c r="BI256" s="4" t="e">
        <f t="shared" si="556"/>
        <v>#DIV/0!</v>
      </c>
      <c r="BJ256" s="4" t="e">
        <f t="shared" si="556"/>
        <v>#DIV/0!</v>
      </c>
      <c r="BK256" s="4" t="e">
        <f t="shared" si="556"/>
        <v>#DIV/0!</v>
      </c>
      <c r="BL256" s="4" t="e">
        <f t="shared" si="556"/>
        <v>#DIV/0!</v>
      </c>
      <c r="BM256" s="4" t="e">
        <f t="shared" si="556"/>
        <v>#DIV/0!</v>
      </c>
      <c r="BN256" s="4" t="e">
        <f t="shared" si="556"/>
        <v>#DIV/0!</v>
      </c>
      <c r="BO256" s="4" t="e">
        <f t="shared" si="556"/>
        <v>#DIV/0!</v>
      </c>
      <c r="BP256" s="4" t="e">
        <f t="shared" ref="BP256:EA256" si="557">BP254/BP3</f>
        <v>#DIV/0!</v>
      </c>
      <c r="BQ256" s="4" t="e">
        <f t="shared" si="557"/>
        <v>#DIV/0!</v>
      </c>
      <c r="BR256" s="4" t="e">
        <f t="shared" si="557"/>
        <v>#DIV/0!</v>
      </c>
      <c r="BS256" s="4" t="e">
        <f t="shared" si="557"/>
        <v>#DIV/0!</v>
      </c>
      <c r="BT256" s="4" t="e">
        <f t="shared" si="557"/>
        <v>#DIV/0!</v>
      </c>
      <c r="BU256" s="4" t="e">
        <f t="shared" si="557"/>
        <v>#DIV/0!</v>
      </c>
      <c r="BV256" s="4" t="e">
        <f t="shared" si="557"/>
        <v>#DIV/0!</v>
      </c>
      <c r="BW256" s="4" t="e">
        <f t="shared" si="557"/>
        <v>#DIV/0!</v>
      </c>
      <c r="BX256" s="4" t="e">
        <f t="shared" si="557"/>
        <v>#DIV/0!</v>
      </c>
      <c r="BY256" s="4" t="e">
        <f t="shared" si="557"/>
        <v>#DIV/0!</v>
      </c>
      <c r="BZ256" s="4" t="e">
        <f t="shared" si="557"/>
        <v>#DIV/0!</v>
      </c>
      <c r="CA256" s="4" t="e">
        <f t="shared" si="557"/>
        <v>#DIV/0!</v>
      </c>
      <c r="CB256" s="4" t="e">
        <f t="shared" si="557"/>
        <v>#DIV/0!</v>
      </c>
      <c r="CC256" s="4" t="e">
        <f t="shared" si="557"/>
        <v>#DIV/0!</v>
      </c>
      <c r="CD256" s="4" t="e">
        <f t="shared" si="557"/>
        <v>#DIV/0!</v>
      </c>
      <c r="CE256" s="4" t="e">
        <f t="shared" si="557"/>
        <v>#DIV/0!</v>
      </c>
      <c r="CF256" s="4" t="e">
        <f t="shared" si="557"/>
        <v>#DIV/0!</v>
      </c>
      <c r="CG256" s="4" t="e">
        <f t="shared" si="557"/>
        <v>#DIV/0!</v>
      </c>
      <c r="CH256" s="4" t="e">
        <f t="shared" si="557"/>
        <v>#DIV/0!</v>
      </c>
      <c r="CI256" s="4" t="e">
        <f t="shared" si="557"/>
        <v>#DIV/0!</v>
      </c>
      <c r="CJ256" s="4" t="e">
        <f t="shared" si="557"/>
        <v>#DIV/0!</v>
      </c>
      <c r="CK256" s="4" t="e">
        <f t="shared" si="557"/>
        <v>#DIV/0!</v>
      </c>
      <c r="CL256" s="4" t="e">
        <f t="shared" si="557"/>
        <v>#DIV/0!</v>
      </c>
      <c r="CM256" s="4" t="e">
        <f t="shared" si="557"/>
        <v>#DIV/0!</v>
      </c>
      <c r="CN256" s="4" t="e">
        <f t="shared" si="557"/>
        <v>#DIV/0!</v>
      </c>
      <c r="CO256" s="4" t="e">
        <f t="shared" si="557"/>
        <v>#DIV/0!</v>
      </c>
      <c r="CP256" s="4" t="e">
        <f t="shared" si="557"/>
        <v>#DIV/0!</v>
      </c>
      <c r="CQ256" s="4" t="e">
        <f t="shared" si="557"/>
        <v>#DIV/0!</v>
      </c>
      <c r="CR256" s="4" t="e">
        <f t="shared" si="557"/>
        <v>#DIV/0!</v>
      </c>
      <c r="CS256" s="4" t="e">
        <f t="shared" si="557"/>
        <v>#DIV/0!</v>
      </c>
      <c r="CT256" s="4" t="e">
        <f t="shared" si="557"/>
        <v>#DIV/0!</v>
      </c>
      <c r="CU256" s="4" t="e">
        <f t="shared" si="557"/>
        <v>#DIV/0!</v>
      </c>
      <c r="CV256" s="4" t="e">
        <f t="shared" si="557"/>
        <v>#DIV/0!</v>
      </c>
      <c r="CW256" s="4" t="e">
        <f t="shared" si="557"/>
        <v>#DIV/0!</v>
      </c>
      <c r="CX256" s="4" t="e">
        <f t="shared" si="557"/>
        <v>#DIV/0!</v>
      </c>
      <c r="CY256" s="4" t="e">
        <f t="shared" si="557"/>
        <v>#DIV/0!</v>
      </c>
      <c r="CZ256" s="4" t="e">
        <f t="shared" si="557"/>
        <v>#DIV/0!</v>
      </c>
      <c r="DA256" s="4" t="e">
        <f t="shared" si="557"/>
        <v>#DIV/0!</v>
      </c>
      <c r="DB256" s="4" t="e">
        <f t="shared" si="557"/>
        <v>#DIV/0!</v>
      </c>
      <c r="DC256" s="4" t="e">
        <f t="shared" si="557"/>
        <v>#DIV/0!</v>
      </c>
      <c r="DD256" s="4" t="e">
        <f t="shared" si="557"/>
        <v>#DIV/0!</v>
      </c>
      <c r="DE256" s="4" t="e">
        <f t="shared" si="557"/>
        <v>#DIV/0!</v>
      </c>
      <c r="DF256" s="4" t="e">
        <f t="shared" si="557"/>
        <v>#DIV/0!</v>
      </c>
      <c r="DG256" s="4" t="e">
        <f t="shared" si="557"/>
        <v>#DIV/0!</v>
      </c>
      <c r="DH256" s="4" t="e">
        <f t="shared" si="557"/>
        <v>#DIV/0!</v>
      </c>
      <c r="DI256" s="4" t="e">
        <f t="shared" si="557"/>
        <v>#DIV/0!</v>
      </c>
      <c r="DJ256" s="4" t="e">
        <f t="shared" si="557"/>
        <v>#DIV/0!</v>
      </c>
      <c r="DK256" s="4" t="e">
        <f t="shared" si="557"/>
        <v>#DIV/0!</v>
      </c>
      <c r="DL256" s="4" t="e">
        <f t="shared" si="557"/>
        <v>#DIV/0!</v>
      </c>
      <c r="DM256" s="4" t="e">
        <f t="shared" si="557"/>
        <v>#DIV/0!</v>
      </c>
      <c r="DN256" s="4" t="e">
        <f t="shared" si="557"/>
        <v>#DIV/0!</v>
      </c>
      <c r="DO256" s="4" t="e">
        <f t="shared" si="557"/>
        <v>#DIV/0!</v>
      </c>
      <c r="DP256" s="4" t="e">
        <f t="shared" si="557"/>
        <v>#DIV/0!</v>
      </c>
      <c r="DQ256" s="4" t="e">
        <f t="shared" si="557"/>
        <v>#DIV/0!</v>
      </c>
      <c r="DR256" s="4" t="e">
        <f t="shared" si="557"/>
        <v>#DIV/0!</v>
      </c>
      <c r="DS256" s="4" t="e">
        <f t="shared" si="557"/>
        <v>#DIV/0!</v>
      </c>
      <c r="DT256" s="4" t="e">
        <f t="shared" si="557"/>
        <v>#DIV/0!</v>
      </c>
      <c r="DU256" s="4" t="e">
        <f t="shared" si="557"/>
        <v>#DIV/0!</v>
      </c>
      <c r="DV256" s="4" t="e">
        <f t="shared" si="557"/>
        <v>#DIV/0!</v>
      </c>
      <c r="DW256" s="4" t="e">
        <f t="shared" si="557"/>
        <v>#DIV/0!</v>
      </c>
      <c r="DX256" s="4" t="e">
        <f t="shared" si="557"/>
        <v>#DIV/0!</v>
      </c>
      <c r="DY256" s="4" t="e">
        <f t="shared" si="557"/>
        <v>#DIV/0!</v>
      </c>
      <c r="DZ256" s="4" t="e">
        <f t="shared" si="557"/>
        <v>#DIV/0!</v>
      </c>
      <c r="EA256" s="4" t="e">
        <f t="shared" si="557"/>
        <v>#DIV/0!</v>
      </c>
      <c r="EB256" s="4" t="e">
        <f t="shared" ref="EB256:FA256" si="558">EB254/EB3</f>
        <v>#DIV/0!</v>
      </c>
      <c r="EC256" s="4" t="e">
        <f t="shared" si="558"/>
        <v>#DIV/0!</v>
      </c>
      <c r="ED256" s="4" t="e">
        <f t="shared" si="558"/>
        <v>#DIV/0!</v>
      </c>
      <c r="EE256" s="4" t="e">
        <f t="shared" si="558"/>
        <v>#DIV/0!</v>
      </c>
      <c r="EF256" s="4" t="e">
        <f t="shared" si="558"/>
        <v>#DIV/0!</v>
      </c>
      <c r="EG256" s="4" t="e">
        <f t="shared" si="558"/>
        <v>#DIV/0!</v>
      </c>
      <c r="EH256" s="4" t="e">
        <f t="shared" si="558"/>
        <v>#DIV/0!</v>
      </c>
      <c r="EI256" s="4" t="e">
        <f t="shared" si="558"/>
        <v>#DIV/0!</v>
      </c>
      <c r="EJ256" s="4" t="e">
        <f t="shared" si="558"/>
        <v>#DIV/0!</v>
      </c>
      <c r="EK256" s="4" t="e">
        <f t="shared" si="558"/>
        <v>#DIV/0!</v>
      </c>
      <c r="EL256" s="4" t="e">
        <f t="shared" si="558"/>
        <v>#DIV/0!</v>
      </c>
      <c r="EM256" s="4" t="e">
        <f t="shared" si="558"/>
        <v>#DIV/0!</v>
      </c>
      <c r="EN256" s="4" t="e">
        <f t="shared" si="558"/>
        <v>#DIV/0!</v>
      </c>
      <c r="EO256" s="4" t="e">
        <f t="shared" si="558"/>
        <v>#DIV/0!</v>
      </c>
      <c r="EP256" s="4" t="e">
        <f t="shared" si="558"/>
        <v>#DIV/0!</v>
      </c>
      <c r="EQ256" s="4" t="e">
        <f t="shared" si="558"/>
        <v>#DIV/0!</v>
      </c>
      <c r="ER256" s="4" t="e">
        <f t="shared" si="558"/>
        <v>#DIV/0!</v>
      </c>
      <c r="ES256" s="4" t="e">
        <f t="shared" si="558"/>
        <v>#DIV/0!</v>
      </c>
      <c r="ET256" s="4" t="e">
        <f t="shared" si="558"/>
        <v>#DIV/0!</v>
      </c>
      <c r="EU256" s="4" t="e">
        <f t="shared" si="558"/>
        <v>#DIV/0!</v>
      </c>
      <c r="EV256" s="4" t="e">
        <f t="shared" si="558"/>
        <v>#DIV/0!</v>
      </c>
      <c r="EW256" s="4" t="e">
        <f t="shared" si="558"/>
        <v>#DIV/0!</v>
      </c>
      <c r="EX256" s="4" t="e">
        <f t="shared" si="558"/>
        <v>#DIV/0!</v>
      </c>
      <c r="EY256" s="4" t="e">
        <f t="shared" si="558"/>
        <v>#DIV/0!</v>
      </c>
      <c r="EZ256" s="4" t="e">
        <f t="shared" si="558"/>
        <v>#DIV/0!</v>
      </c>
      <c r="FA256" s="4" t="e">
        <f t="shared" si="558"/>
        <v>#DIV/0!</v>
      </c>
    </row>
    <row r="257" spans="1:16384" x14ac:dyDescent="0.25">
      <c r="A257" s="11" t="s">
        <v>115</v>
      </c>
      <c r="B257" s="139" t="e">
        <f>B251/B4</f>
        <v>#DIV/0!</v>
      </c>
      <c r="C257" s="139" t="e">
        <f>C251/C4</f>
        <v>#DIV/0!</v>
      </c>
      <c r="D257" s="139" t="e">
        <f t="shared" ref="D257:BO257" si="559">D251/D4</f>
        <v>#DIV/0!</v>
      </c>
      <c r="E257" s="139" t="e">
        <f t="shared" si="559"/>
        <v>#DIV/0!</v>
      </c>
      <c r="F257" s="139" t="e">
        <f t="shared" si="559"/>
        <v>#DIV/0!</v>
      </c>
      <c r="G257" s="139" t="e">
        <f t="shared" si="559"/>
        <v>#DIV/0!</v>
      </c>
      <c r="H257" s="139" t="e">
        <f t="shared" si="559"/>
        <v>#DIV/0!</v>
      </c>
      <c r="I257" s="139" t="e">
        <f t="shared" si="559"/>
        <v>#DIV/0!</v>
      </c>
      <c r="J257" s="139" t="e">
        <f t="shared" si="559"/>
        <v>#DIV/0!</v>
      </c>
      <c r="K257" s="139" t="e">
        <f t="shared" si="559"/>
        <v>#DIV/0!</v>
      </c>
      <c r="L257" s="139" t="e">
        <f t="shared" si="559"/>
        <v>#DIV/0!</v>
      </c>
      <c r="M257" s="139" t="e">
        <f t="shared" si="559"/>
        <v>#DIV/0!</v>
      </c>
      <c r="N257" s="139" t="e">
        <f t="shared" si="559"/>
        <v>#DIV/0!</v>
      </c>
      <c r="O257" s="139" t="e">
        <f t="shared" si="559"/>
        <v>#DIV/0!</v>
      </c>
      <c r="P257" s="139" t="e">
        <f t="shared" si="559"/>
        <v>#DIV/0!</v>
      </c>
      <c r="Q257" s="139" t="e">
        <f t="shared" si="559"/>
        <v>#DIV/0!</v>
      </c>
      <c r="R257" s="139" t="e">
        <f t="shared" si="559"/>
        <v>#DIV/0!</v>
      </c>
      <c r="S257" s="139" t="e">
        <f t="shared" si="559"/>
        <v>#DIV/0!</v>
      </c>
      <c r="T257" s="139" t="e">
        <f t="shared" si="559"/>
        <v>#DIV/0!</v>
      </c>
      <c r="U257" s="139" t="e">
        <f t="shared" si="559"/>
        <v>#DIV/0!</v>
      </c>
      <c r="V257" s="139" t="e">
        <f t="shared" si="559"/>
        <v>#DIV/0!</v>
      </c>
      <c r="W257" s="139" t="e">
        <f t="shared" si="559"/>
        <v>#DIV/0!</v>
      </c>
      <c r="X257" s="139" t="e">
        <f t="shared" si="559"/>
        <v>#DIV/0!</v>
      </c>
      <c r="Y257" s="139" t="e">
        <f t="shared" si="559"/>
        <v>#DIV/0!</v>
      </c>
      <c r="Z257" s="139" t="e">
        <f t="shared" si="559"/>
        <v>#DIV/0!</v>
      </c>
      <c r="AA257" s="139" t="e">
        <f t="shared" si="559"/>
        <v>#DIV/0!</v>
      </c>
      <c r="AB257" s="139" t="e">
        <f t="shared" si="559"/>
        <v>#DIV/0!</v>
      </c>
      <c r="AC257" s="139" t="e">
        <f t="shared" si="559"/>
        <v>#DIV/0!</v>
      </c>
      <c r="AD257" s="139" t="e">
        <f t="shared" si="559"/>
        <v>#DIV/0!</v>
      </c>
      <c r="AE257" s="139" t="e">
        <f t="shared" si="559"/>
        <v>#DIV/0!</v>
      </c>
      <c r="AF257" s="139" t="e">
        <f t="shared" si="559"/>
        <v>#DIV/0!</v>
      </c>
      <c r="AG257" s="139" t="e">
        <f t="shared" si="559"/>
        <v>#DIV/0!</v>
      </c>
      <c r="AH257" s="139" t="e">
        <f t="shared" si="559"/>
        <v>#DIV/0!</v>
      </c>
      <c r="AI257" s="139" t="e">
        <f t="shared" si="559"/>
        <v>#DIV/0!</v>
      </c>
      <c r="AJ257" s="139" t="e">
        <f t="shared" si="559"/>
        <v>#DIV/0!</v>
      </c>
      <c r="AK257" s="139" t="e">
        <f t="shared" si="559"/>
        <v>#DIV/0!</v>
      </c>
      <c r="AL257" s="139" t="e">
        <f t="shared" si="559"/>
        <v>#DIV/0!</v>
      </c>
      <c r="AM257" s="139" t="e">
        <f t="shared" si="559"/>
        <v>#DIV/0!</v>
      </c>
      <c r="AN257" s="139" t="e">
        <f t="shared" si="559"/>
        <v>#DIV/0!</v>
      </c>
      <c r="AO257" s="139" t="e">
        <f t="shared" si="559"/>
        <v>#DIV/0!</v>
      </c>
      <c r="AP257" s="139" t="e">
        <f t="shared" si="559"/>
        <v>#DIV/0!</v>
      </c>
      <c r="AQ257" s="139" t="e">
        <f t="shared" si="559"/>
        <v>#DIV/0!</v>
      </c>
      <c r="AR257" s="139" t="e">
        <f t="shared" si="559"/>
        <v>#DIV/0!</v>
      </c>
      <c r="AS257" s="139" t="e">
        <f t="shared" si="559"/>
        <v>#DIV/0!</v>
      </c>
      <c r="AT257" s="139" t="e">
        <f t="shared" si="559"/>
        <v>#DIV/0!</v>
      </c>
      <c r="AU257" s="139" t="e">
        <f t="shared" si="559"/>
        <v>#DIV/0!</v>
      </c>
      <c r="AV257" s="139" t="e">
        <f t="shared" si="559"/>
        <v>#DIV/0!</v>
      </c>
      <c r="AW257" s="139" t="e">
        <f t="shared" si="559"/>
        <v>#DIV/0!</v>
      </c>
      <c r="AX257" s="139" t="e">
        <f t="shared" si="559"/>
        <v>#DIV/0!</v>
      </c>
      <c r="AY257" s="139" t="e">
        <f t="shared" si="559"/>
        <v>#DIV/0!</v>
      </c>
      <c r="AZ257" s="139" t="e">
        <f t="shared" si="559"/>
        <v>#DIV/0!</v>
      </c>
      <c r="BA257" s="139" t="e">
        <f t="shared" si="559"/>
        <v>#DIV/0!</v>
      </c>
      <c r="BB257" s="139" t="e">
        <f t="shared" si="559"/>
        <v>#DIV/0!</v>
      </c>
      <c r="BC257" s="139" t="e">
        <f t="shared" si="559"/>
        <v>#DIV/0!</v>
      </c>
      <c r="BD257" s="139" t="e">
        <f t="shared" si="559"/>
        <v>#DIV/0!</v>
      </c>
      <c r="BE257" s="139" t="e">
        <f t="shared" si="559"/>
        <v>#DIV/0!</v>
      </c>
      <c r="BF257" s="139" t="e">
        <f t="shared" si="559"/>
        <v>#DIV/0!</v>
      </c>
      <c r="BG257" s="139" t="e">
        <f t="shared" si="559"/>
        <v>#DIV/0!</v>
      </c>
      <c r="BH257" s="139" t="e">
        <f t="shared" si="559"/>
        <v>#DIV/0!</v>
      </c>
      <c r="BI257" s="139" t="e">
        <f t="shared" si="559"/>
        <v>#DIV/0!</v>
      </c>
      <c r="BJ257" s="139" t="e">
        <f t="shared" si="559"/>
        <v>#DIV/0!</v>
      </c>
      <c r="BK257" s="139" t="e">
        <f t="shared" si="559"/>
        <v>#DIV/0!</v>
      </c>
      <c r="BL257" s="139" t="e">
        <f t="shared" si="559"/>
        <v>#DIV/0!</v>
      </c>
      <c r="BM257" s="139" t="e">
        <f t="shared" si="559"/>
        <v>#DIV/0!</v>
      </c>
      <c r="BN257" s="139" t="e">
        <f t="shared" si="559"/>
        <v>#DIV/0!</v>
      </c>
      <c r="BO257" s="139" t="e">
        <f t="shared" si="559"/>
        <v>#DIV/0!</v>
      </c>
      <c r="BP257" s="139" t="e">
        <f t="shared" ref="BP257:EA257" si="560">BP251/BP4</f>
        <v>#DIV/0!</v>
      </c>
      <c r="BQ257" s="139" t="e">
        <f t="shared" si="560"/>
        <v>#DIV/0!</v>
      </c>
      <c r="BR257" s="139" t="e">
        <f t="shared" si="560"/>
        <v>#DIV/0!</v>
      </c>
      <c r="BS257" s="139" t="e">
        <f t="shared" si="560"/>
        <v>#DIV/0!</v>
      </c>
      <c r="BT257" s="139" t="e">
        <f t="shared" si="560"/>
        <v>#DIV/0!</v>
      </c>
      <c r="BU257" s="139" t="e">
        <f t="shared" si="560"/>
        <v>#DIV/0!</v>
      </c>
      <c r="BV257" s="139" t="e">
        <f t="shared" si="560"/>
        <v>#DIV/0!</v>
      </c>
      <c r="BW257" s="139" t="e">
        <f t="shared" si="560"/>
        <v>#DIV/0!</v>
      </c>
      <c r="BX257" s="139" t="e">
        <f t="shared" si="560"/>
        <v>#DIV/0!</v>
      </c>
      <c r="BY257" s="139" t="e">
        <f t="shared" si="560"/>
        <v>#DIV/0!</v>
      </c>
      <c r="BZ257" s="139" t="e">
        <f t="shared" si="560"/>
        <v>#DIV/0!</v>
      </c>
      <c r="CA257" s="139" t="e">
        <f t="shared" si="560"/>
        <v>#DIV/0!</v>
      </c>
      <c r="CB257" s="139" t="e">
        <f t="shared" si="560"/>
        <v>#DIV/0!</v>
      </c>
      <c r="CC257" s="139" t="e">
        <f t="shared" si="560"/>
        <v>#DIV/0!</v>
      </c>
      <c r="CD257" s="139" t="e">
        <f t="shared" si="560"/>
        <v>#DIV/0!</v>
      </c>
      <c r="CE257" s="139" t="e">
        <f t="shared" si="560"/>
        <v>#DIV/0!</v>
      </c>
      <c r="CF257" s="139" t="e">
        <f t="shared" si="560"/>
        <v>#DIV/0!</v>
      </c>
      <c r="CG257" s="139" t="e">
        <f t="shared" si="560"/>
        <v>#DIV/0!</v>
      </c>
      <c r="CH257" s="139" t="e">
        <f t="shared" si="560"/>
        <v>#DIV/0!</v>
      </c>
      <c r="CI257" s="139" t="e">
        <f t="shared" si="560"/>
        <v>#DIV/0!</v>
      </c>
      <c r="CJ257" s="139" t="e">
        <f t="shared" si="560"/>
        <v>#DIV/0!</v>
      </c>
      <c r="CK257" s="139" t="e">
        <f t="shared" si="560"/>
        <v>#DIV/0!</v>
      </c>
      <c r="CL257" s="139" t="e">
        <f t="shared" si="560"/>
        <v>#DIV/0!</v>
      </c>
      <c r="CM257" s="139" t="e">
        <f t="shared" si="560"/>
        <v>#DIV/0!</v>
      </c>
      <c r="CN257" s="139" t="e">
        <f t="shared" si="560"/>
        <v>#DIV/0!</v>
      </c>
      <c r="CO257" s="139" t="e">
        <f t="shared" si="560"/>
        <v>#DIV/0!</v>
      </c>
      <c r="CP257" s="139" t="e">
        <f t="shared" si="560"/>
        <v>#DIV/0!</v>
      </c>
      <c r="CQ257" s="139" t="e">
        <f t="shared" si="560"/>
        <v>#DIV/0!</v>
      </c>
      <c r="CR257" s="139" t="e">
        <f t="shared" si="560"/>
        <v>#DIV/0!</v>
      </c>
      <c r="CS257" s="139" t="e">
        <f t="shared" si="560"/>
        <v>#DIV/0!</v>
      </c>
      <c r="CT257" s="139" t="e">
        <f t="shared" si="560"/>
        <v>#DIV/0!</v>
      </c>
      <c r="CU257" s="139" t="e">
        <f t="shared" si="560"/>
        <v>#DIV/0!</v>
      </c>
      <c r="CV257" s="139" t="e">
        <f t="shared" si="560"/>
        <v>#DIV/0!</v>
      </c>
      <c r="CW257" s="139" t="e">
        <f t="shared" si="560"/>
        <v>#DIV/0!</v>
      </c>
      <c r="CX257" s="139" t="e">
        <f t="shared" si="560"/>
        <v>#DIV/0!</v>
      </c>
      <c r="CY257" s="139" t="e">
        <f t="shared" si="560"/>
        <v>#DIV/0!</v>
      </c>
      <c r="CZ257" s="139" t="e">
        <f t="shared" si="560"/>
        <v>#DIV/0!</v>
      </c>
      <c r="DA257" s="139" t="e">
        <f t="shared" si="560"/>
        <v>#DIV/0!</v>
      </c>
      <c r="DB257" s="139" t="e">
        <f t="shared" si="560"/>
        <v>#DIV/0!</v>
      </c>
      <c r="DC257" s="139" t="e">
        <f t="shared" si="560"/>
        <v>#DIV/0!</v>
      </c>
      <c r="DD257" s="139" t="e">
        <f t="shared" si="560"/>
        <v>#DIV/0!</v>
      </c>
      <c r="DE257" s="139" t="e">
        <f t="shared" si="560"/>
        <v>#DIV/0!</v>
      </c>
      <c r="DF257" s="139" t="e">
        <f t="shared" si="560"/>
        <v>#DIV/0!</v>
      </c>
      <c r="DG257" s="139" t="e">
        <f t="shared" si="560"/>
        <v>#DIV/0!</v>
      </c>
      <c r="DH257" s="139" t="e">
        <f t="shared" si="560"/>
        <v>#DIV/0!</v>
      </c>
      <c r="DI257" s="139" t="e">
        <f t="shared" si="560"/>
        <v>#DIV/0!</v>
      </c>
      <c r="DJ257" s="139" t="e">
        <f t="shared" si="560"/>
        <v>#DIV/0!</v>
      </c>
      <c r="DK257" s="139" t="e">
        <f t="shared" si="560"/>
        <v>#DIV/0!</v>
      </c>
      <c r="DL257" s="139" t="e">
        <f t="shared" si="560"/>
        <v>#DIV/0!</v>
      </c>
      <c r="DM257" s="139" t="e">
        <f t="shared" si="560"/>
        <v>#DIV/0!</v>
      </c>
      <c r="DN257" s="139" t="e">
        <f t="shared" si="560"/>
        <v>#DIV/0!</v>
      </c>
      <c r="DO257" s="139" t="e">
        <f t="shared" si="560"/>
        <v>#DIV/0!</v>
      </c>
      <c r="DP257" s="139" t="e">
        <f t="shared" si="560"/>
        <v>#DIV/0!</v>
      </c>
      <c r="DQ257" s="139" t="e">
        <f t="shared" si="560"/>
        <v>#DIV/0!</v>
      </c>
      <c r="DR257" s="139" t="e">
        <f t="shared" si="560"/>
        <v>#DIV/0!</v>
      </c>
      <c r="DS257" s="139" t="e">
        <f t="shared" si="560"/>
        <v>#DIV/0!</v>
      </c>
      <c r="DT257" s="139" t="e">
        <f t="shared" si="560"/>
        <v>#DIV/0!</v>
      </c>
      <c r="DU257" s="139" t="e">
        <f t="shared" si="560"/>
        <v>#DIV/0!</v>
      </c>
      <c r="DV257" s="139" t="e">
        <f t="shared" si="560"/>
        <v>#DIV/0!</v>
      </c>
      <c r="DW257" s="139" t="e">
        <f t="shared" si="560"/>
        <v>#DIV/0!</v>
      </c>
      <c r="DX257" s="139" t="e">
        <f t="shared" si="560"/>
        <v>#DIV/0!</v>
      </c>
      <c r="DY257" s="139" t="e">
        <f t="shared" si="560"/>
        <v>#DIV/0!</v>
      </c>
      <c r="DZ257" s="139" t="e">
        <f t="shared" si="560"/>
        <v>#DIV/0!</v>
      </c>
      <c r="EA257" s="139" t="e">
        <f t="shared" si="560"/>
        <v>#DIV/0!</v>
      </c>
      <c r="EB257" s="139" t="e">
        <f t="shared" ref="EB257:FA257" si="561">EB251/EB4</f>
        <v>#DIV/0!</v>
      </c>
      <c r="EC257" s="139" t="e">
        <f t="shared" si="561"/>
        <v>#DIV/0!</v>
      </c>
      <c r="ED257" s="139" t="e">
        <f t="shared" si="561"/>
        <v>#DIV/0!</v>
      </c>
      <c r="EE257" s="139" t="e">
        <f t="shared" si="561"/>
        <v>#DIV/0!</v>
      </c>
      <c r="EF257" s="139" t="e">
        <f t="shared" si="561"/>
        <v>#DIV/0!</v>
      </c>
      <c r="EG257" s="139" t="e">
        <f t="shared" si="561"/>
        <v>#DIV/0!</v>
      </c>
      <c r="EH257" s="139" t="e">
        <f t="shared" si="561"/>
        <v>#DIV/0!</v>
      </c>
      <c r="EI257" s="139" t="e">
        <f t="shared" si="561"/>
        <v>#DIV/0!</v>
      </c>
      <c r="EJ257" s="139" t="e">
        <f t="shared" si="561"/>
        <v>#DIV/0!</v>
      </c>
      <c r="EK257" s="139" t="e">
        <f t="shared" si="561"/>
        <v>#DIV/0!</v>
      </c>
      <c r="EL257" s="139" t="e">
        <f t="shared" si="561"/>
        <v>#DIV/0!</v>
      </c>
      <c r="EM257" s="139" t="e">
        <f t="shared" si="561"/>
        <v>#DIV/0!</v>
      </c>
      <c r="EN257" s="139" t="e">
        <f t="shared" si="561"/>
        <v>#DIV/0!</v>
      </c>
      <c r="EO257" s="139" t="e">
        <f t="shared" si="561"/>
        <v>#DIV/0!</v>
      </c>
      <c r="EP257" s="139" t="e">
        <f t="shared" si="561"/>
        <v>#DIV/0!</v>
      </c>
      <c r="EQ257" s="139" t="e">
        <f t="shared" si="561"/>
        <v>#DIV/0!</v>
      </c>
      <c r="ER257" s="139" t="e">
        <f t="shared" si="561"/>
        <v>#DIV/0!</v>
      </c>
      <c r="ES257" s="139" t="e">
        <f t="shared" si="561"/>
        <v>#DIV/0!</v>
      </c>
      <c r="ET257" s="139" t="e">
        <f t="shared" si="561"/>
        <v>#DIV/0!</v>
      </c>
      <c r="EU257" s="139" t="e">
        <f t="shared" si="561"/>
        <v>#DIV/0!</v>
      </c>
      <c r="EV257" s="139" t="e">
        <f t="shared" si="561"/>
        <v>#DIV/0!</v>
      </c>
      <c r="EW257" s="139" t="e">
        <f t="shared" si="561"/>
        <v>#DIV/0!</v>
      </c>
      <c r="EX257" s="139" t="e">
        <f t="shared" si="561"/>
        <v>#DIV/0!</v>
      </c>
      <c r="EY257" s="139" t="e">
        <f t="shared" si="561"/>
        <v>#DIV/0!</v>
      </c>
      <c r="EZ257" s="139" t="e">
        <f t="shared" si="561"/>
        <v>#DIV/0!</v>
      </c>
      <c r="FA257" s="139" t="e">
        <f t="shared" si="561"/>
        <v>#DIV/0!</v>
      </c>
    </row>
    <row r="258" spans="1:16384" x14ac:dyDescent="0.25">
      <c r="A258" s="11" t="s">
        <v>116</v>
      </c>
      <c r="B258" s="4" t="e">
        <f>B254/B4</f>
        <v>#DIV/0!</v>
      </c>
      <c r="C258" s="4" t="e">
        <f>C254/C4</f>
        <v>#DIV/0!</v>
      </c>
      <c r="D258" s="4" t="e">
        <f t="shared" ref="D258:BO258" si="562">D254/D4</f>
        <v>#DIV/0!</v>
      </c>
      <c r="E258" s="4" t="e">
        <f t="shared" si="562"/>
        <v>#DIV/0!</v>
      </c>
      <c r="F258" s="4" t="e">
        <f t="shared" si="562"/>
        <v>#DIV/0!</v>
      </c>
      <c r="G258" s="4" t="e">
        <f t="shared" si="562"/>
        <v>#DIV/0!</v>
      </c>
      <c r="H258" s="4" t="e">
        <f t="shared" si="562"/>
        <v>#DIV/0!</v>
      </c>
      <c r="I258" s="4" t="e">
        <f t="shared" si="562"/>
        <v>#DIV/0!</v>
      </c>
      <c r="J258" s="4" t="e">
        <f t="shared" si="562"/>
        <v>#DIV/0!</v>
      </c>
      <c r="K258" s="4" t="e">
        <f t="shared" si="562"/>
        <v>#DIV/0!</v>
      </c>
      <c r="L258" s="4" t="e">
        <f t="shared" si="562"/>
        <v>#DIV/0!</v>
      </c>
      <c r="M258" s="4" t="e">
        <f t="shared" si="562"/>
        <v>#DIV/0!</v>
      </c>
      <c r="N258" s="4" t="e">
        <f t="shared" si="562"/>
        <v>#DIV/0!</v>
      </c>
      <c r="O258" s="4" t="e">
        <f t="shared" si="562"/>
        <v>#DIV/0!</v>
      </c>
      <c r="P258" s="4" t="e">
        <f t="shared" si="562"/>
        <v>#DIV/0!</v>
      </c>
      <c r="Q258" s="4" t="e">
        <f t="shared" si="562"/>
        <v>#DIV/0!</v>
      </c>
      <c r="R258" s="4" t="e">
        <f t="shared" si="562"/>
        <v>#DIV/0!</v>
      </c>
      <c r="S258" s="4" t="e">
        <f t="shared" si="562"/>
        <v>#DIV/0!</v>
      </c>
      <c r="T258" s="4" t="e">
        <f t="shared" si="562"/>
        <v>#DIV/0!</v>
      </c>
      <c r="U258" s="4" t="e">
        <f t="shared" si="562"/>
        <v>#DIV/0!</v>
      </c>
      <c r="V258" s="4" t="e">
        <f t="shared" si="562"/>
        <v>#DIV/0!</v>
      </c>
      <c r="W258" s="4" t="e">
        <f t="shared" si="562"/>
        <v>#DIV/0!</v>
      </c>
      <c r="X258" s="4" t="e">
        <f t="shared" si="562"/>
        <v>#DIV/0!</v>
      </c>
      <c r="Y258" s="4" t="e">
        <f t="shared" si="562"/>
        <v>#DIV/0!</v>
      </c>
      <c r="Z258" s="4" t="e">
        <f t="shared" si="562"/>
        <v>#DIV/0!</v>
      </c>
      <c r="AA258" s="4" t="e">
        <f t="shared" si="562"/>
        <v>#DIV/0!</v>
      </c>
      <c r="AB258" s="4" t="e">
        <f t="shared" si="562"/>
        <v>#DIV/0!</v>
      </c>
      <c r="AC258" s="4" t="e">
        <f t="shared" si="562"/>
        <v>#DIV/0!</v>
      </c>
      <c r="AD258" s="4" t="e">
        <f t="shared" si="562"/>
        <v>#DIV/0!</v>
      </c>
      <c r="AE258" s="4" t="e">
        <f t="shared" si="562"/>
        <v>#DIV/0!</v>
      </c>
      <c r="AF258" s="4" t="e">
        <f t="shared" si="562"/>
        <v>#DIV/0!</v>
      </c>
      <c r="AG258" s="4" t="e">
        <f t="shared" si="562"/>
        <v>#DIV/0!</v>
      </c>
      <c r="AH258" s="4" t="e">
        <f t="shared" si="562"/>
        <v>#DIV/0!</v>
      </c>
      <c r="AI258" s="4" t="e">
        <f t="shared" si="562"/>
        <v>#DIV/0!</v>
      </c>
      <c r="AJ258" s="4" t="e">
        <f t="shared" si="562"/>
        <v>#DIV/0!</v>
      </c>
      <c r="AK258" s="4" t="e">
        <f t="shared" si="562"/>
        <v>#DIV/0!</v>
      </c>
      <c r="AL258" s="4" t="e">
        <f t="shared" si="562"/>
        <v>#DIV/0!</v>
      </c>
      <c r="AM258" s="4" t="e">
        <f t="shared" si="562"/>
        <v>#DIV/0!</v>
      </c>
      <c r="AN258" s="4" t="e">
        <f t="shared" si="562"/>
        <v>#DIV/0!</v>
      </c>
      <c r="AO258" s="4" t="e">
        <f t="shared" si="562"/>
        <v>#DIV/0!</v>
      </c>
      <c r="AP258" s="4" t="e">
        <f t="shared" si="562"/>
        <v>#DIV/0!</v>
      </c>
      <c r="AQ258" s="4" t="e">
        <f t="shared" si="562"/>
        <v>#DIV/0!</v>
      </c>
      <c r="AR258" s="4" t="e">
        <f t="shared" si="562"/>
        <v>#DIV/0!</v>
      </c>
      <c r="AS258" s="4" t="e">
        <f t="shared" si="562"/>
        <v>#DIV/0!</v>
      </c>
      <c r="AT258" s="4" t="e">
        <f t="shared" si="562"/>
        <v>#DIV/0!</v>
      </c>
      <c r="AU258" s="4" t="e">
        <f t="shared" si="562"/>
        <v>#DIV/0!</v>
      </c>
      <c r="AV258" s="4" t="e">
        <f t="shared" si="562"/>
        <v>#DIV/0!</v>
      </c>
      <c r="AW258" s="4" t="e">
        <f t="shared" si="562"/>
        <v>#DIV/0!</v>
      </c>
      <c r="AX258" s="4" t="e">
        <f t="shared" si="562"/>
        <v>#DIV/0!</v>
      </c>
      <c r="AY258" s="4" t="e">
        <f t="shared" si="562"/>
        <v>#DIV/0!</v>
      </c>
      <c r="AZ258" s="4" t="e">
        <f t="shared" si="562"/>
        <v>#DIV/0!</v>
      </c>
      <c r="BA258" s="4" t="e">
        <f t="shared" si="562"/>
        <v>#DIV/0!</v>
      </c>
      <c r="BB258" s="4" t="e">
        <f t="shared" si="562"/>
        <v>#DIV/0!</v>
      </c>
      <c r="BC258" s="4" t="e">
        <f t="shared" si="562"/>
        <v>#DIV/0!</v>
      </c>
      <c r="BD258" s="4" t="e">
        <f t="shared" si="562"/>
        <v>#DIV/0!</v>
      </c>
      <c r="BE258" s="4" t="e">
        <f t="shared" si="562"/>
        <v>#DIV/0!</v>
      </c>
      <c r="BF258" s="4" t="e">
        <f t="shared" si="562"/>
        <v>#DIV/0!</v>
      </c>
      <c r="BG258" s="4" t="e">
        <f t="shared" si="562"/>
        <v>#DIV/0!</v>
      </c>
      <c r="BH258" s="4" t="e">
        <f t="shared" si="562"/>
        <v>#DIV/0!</v>
      </c>
      <c r="BI258" s="4" t="e">
        <f t="shared" si="562"/>
        <v>#DIV/0!</v>
      </c>
      <c r="BJ258" s="4" t="e">
        <f t="shared" si="562"/>
        <v>#DIV/0!</v>
      </c>
      <c r="BK258" s="4" t="e">
        <f t="shared" si="562"/>
        <v>#DIV/0!</v>
      </c>
      <c r="BL258" s="4" t="e">
        <f t="shared" si="562"/>
        <v>#DIV/0!</v>
      </c>
      <c r="BM258" s="4" t="e">
        <f t="shared" si="562"/>
        <v>#DIV/0!</v>
      </c>
      <c r="BN258" s="4" t="e">
        <f t="shared" si="562"/>
        <v>#DIV/0!</v>
      </c>
      <c r="BO258" s="4" t="e">
        <f t="shared" si="562"/>
        <v>#DIV/0!</v>
      </c>
      <c r="BP258" s="4" t="e">
        <f t="shared" ref="BP258:EA258" si="563">BP254/BP4</f>
        <v>#DIV/0!</v>
      </c>
      <c r="BQ258" s="4" t="e">
        <f t="shared" si="563"/>
        <v>#DIV/0!</v>
      </c>
      <c r="BR258" s="4" t="e">
        <f t="shared" si="563"/>
        <v>#DIV/0!</v>
      </c>
      <c r="BS258" s="4" t="e">
        <f t="shared" si="563"/>
        <v>#DIV/0!</v>
      </c>
      <c r="BT258" s="4" t="e">
        <f t="shared" si="563"/>
        <v>#DIV/0!</v>
      </c>
      <c r="BU258" s="4" t="e">
        <f t="shared" si="563"/>
        <v>#DIV/0!</v>
      </c>
      <c r="BV258" s="4" t="e">
        <f t="shared" si="563"/>
        <v>#DIV/0!</v>
      </c>
      <c r="BW258" s="4" t="e">
        <f t="shared" si="563"/>
        <v>#DIV/0!</v>
      </c>
      <c r="BX258" s="4" t="e">
        <f t="shared" si="563"/>
        <v>#DIV/0!</v>
      </c>
      <c r="BY258" s="4" t="e">
        <f t="shared" si="563"/>
        <v>#DIV/0!</v>
      </c>
      <c r="BZ258" s="4" t="e">
        <f t="shared" si="563"/>
        <v>#DIV/0!</v>
      </c>
      <c r="CA258" s="4" t="e">
        <f t="shared" si="563"/>
        <v>#DIV/0!</v>
      </c>
      <c r="CB258" s="4" t="e">
        <f t="shared" si="563"/>
        <v>#DIV/0!</v>
      </c>
      <c r="CC258" s="4" t="e">
        <f t="shared" si="563"/>
        <v>#DIV/0!</v>
      </c>
      <c r="CD258" s="4" t="e">
        <f t="shared" si="563"/>
        <v>#DIV/0!</v>
      </c>
      <c r="CE258" s="4" t="e">
        <f t="shared" si="563"/>
        <v>#DIV/0!</v>
      </c>
      <c r="CF258" s="4" t="e">
        <f t="shared" si="563"/>
        <v>#DIV/0!</v>
      </c>
      <c r="CG258" s="4" t="e">
        <f t="shared" si="563"/>
        <v>#DIV/0!</v>
      </c>
      <c r="CH258" s="4" t="e">
        <f t="shared" si="563"/>
        <v>#DIV/0!</v>
      </c>
      <c r="CI258" s="4" t="e">
        <f t="shared" si="563"/>
        <v>#DIV/0!</v>
      </c>
      <c r="CJ258" s="4" t="e">
        <f t="shared" si="563"/>
        <v>#DIV/0!</v>
      </c>
      <c r="CK258" s="4" t="e">
        <f t="shared" si="563"/>
        <v>#DIV/0!</v>
      </c>
      <c r="CL258" s="4" t="e">
        <f t="shared" si="563"/>
        <v>#DIV/0!</v>
      </c>
      <c r="CM258" s="4" t="e">
        <f t="shared" si="563"/>
        <v>#DIV/0!</v>
      </c>
      <c r="CN258" s="4" t="e">
        <f t="shared" si="563"/>
        <v>#DIV/0!</v>
      </c>
      <c r="CO258" s="4" t="e">
        <f t="shared" si="563"/>
        <v>#DIV/0!</v>
      </c>
      <c r="CP258" s="4" t="e">
        <f t="shared" si="563"/>
        <v>#DIV/0!</v>
      </c>
      <c r="CQ258" s="4" t="e">
        <f t="shared" si="563"/>
        <v>#DIV/0!</v>
      </c>
      <c r="CR258" s="4" t="e">
        <f t="shared" si="563"/>
        <v>#DIV/0!</v>
      </c>
      <c r="CS258" s="4" t="e">
        <f t="shared" si="563"/>
        <v>#DIV/0!</v>
      </c>
      <c r="CT258" s="4" t="e">
        <f t="shared" si="563"/>
        <v>#DIV/0!</v>
      </c>
      <c r="CU258" s="4" t="e">
        <f t="shared" si="563"/>
        <v>#DIV/0!</v>
      </c>
      <c r="CV258" s="4" t="e">
        <f t="shared" si="563"/>
        <v>#DIV/0!</v>
      </c>
      <c r="CW258" s="4" t="e">
        <f t="shared" si="563"/>
        <v>#DIV/0!</v>
      </c>
      <c r="CX258" s="4" t="e">
        <f t="shared" si="563"/>
        <v>#DIV/0!</v>
      </c>
      <c r="CY258" s="4" t="e">
        <f t="shared" si="563"/>
        <v>#DIV/0!</v>
      </c>
      <c r="CZ258" s="4" t="e">
        <f t="shared" si="563"/>
        <v>#DIV/0!</v>
      </c>
      <c r="DA258" s="4" t="e">
        <f t="shared" si="563"/>
        <v>#DIV/0!</v>
      </c>
      <c r="DB258" s="4" t="e">
        <f t="shared" si="563"/>
        <v>#DIV/0!</v>
      </c>
      <c r="DC258" s="4" t="e">
        <f t="shared" si="563"/>
        <v>#DIV/0!</v>
      </c>
      <c r="DD258" s="4" t="e">
        <f t="shared" si="563"/>
        <v>#DIV/0!</v>
      </c>
      <c r="DE258" s="4" t="e">
        <f t="shared" si="563"/>
        <v>#DIV/0!</v>
      </c>
      <c r="DF258" s="4" t="e">
        <f t="shared" si="563"/>
        <v>#DIV/0!</v>
      </c>
      <c r="DG258" s="4" t="e">
        <f t="shared" si="563"/>
        <v>#DIV/0!</v>
      </c>
      <c r="DH258" s="4" t="e">
        <f t="shared" si="563"/>
        <v>#DIV/0!</v>
      </c>
      <c r="DI258" s="4" t="e">
        <f t="shared" si="563"/>
        <v>#DIV/0!</v>
      </c>
      <c r="DJ258" s="4" t="e">
        <f t="shared" si="563"/>
        <v>#DIV/0!</v>
      </c>
      <c r="DK258" s="4" t="e">
        <f t="shared" si="563"/>
        <v>#DIV/0!</v>
      </c>
      <c r="DL258" s="4" t="e">
        <f t="shared" si="563"/>
        <v>#DIV/0!</v>
      </c>
      <c r="DM258" s="4" t="e">
        <f t="shared" si="563"/>
        <v>#DIV/0!</v>
      </c>
      <c r="DN258" s="4" t="e">
        <f t="shared" si="563"/>
        <v>#DIV/0!</v>
      </c>
      <c r="DO258" s="4" t="e">
        <f t="shared" si="563"/>
        <v>#DIV/0!</v>
      </c>
      <c r="DP258" s="4" t="e">
        <f t="shared" si="563"/>
        <v>#DIV/0!</v>
      </c>
      <c r="DQ258" s="4" t="e">
        <f t="shared" si="563"/>
        <v>#DIV/0!</v>
      </c>
      <c r="DR258" s="4" t="e">
        <f t="shared" si="563"/>
        <v>#DIV/0!</v>
      </c>
      <c r="DS258" s="4" t="e">
        <f t="shared" si="563"/>
        <v>#DIV/0!</v>
      </c>
      <c r="DT258" s="4" t="e">
        <f t="shared" si="563"/>
        <v>#DIV/0!</v>
      </c>
      <c r="DU258" s="4" t="e">
        <f t="shared" si="563"/>
        <v>#DIV/0!</v>
      </c>
      <c r="DV258" s="4" t="e">
        <f t="shared" si="563"/>
        <v>#DIV/0!</v>
      </c>
      <c r="DW258" s="4" t="e">
        <f t="shared" si="563"/>
        <v>#DIV/0!</v>
      </c>
      <c r="DX258" s="4" t="e">
        <f t="shared" si="563"/>
        <v>#DIV/0!</v>
      </c>
      <c r="DY258" s="4" t="e">
        <f t="shared" si="563"/>
        <v>#DIV/0!</v>
      </c>
      <c r="DZ258" s="4" t="e">
        <f t="shared" si="563"/>
        <v>#DIV/0!</v>
      </c>
      <c r="EA258" s="4" t="e">
        <f t="shared" si="563"/>
        <v>#DIV/0!</v>
      </c>
      <c r="EB258" s="4" t="e">
        <f t="shared" ref="EB258:FA258" si="564">EB254/EB4</f>
        <v>#DIV/0!</v>
      </c>
      <c r="EC258" s="4" t="e">
        <f t="shared" si="564"/>
        <v>#DIV/0!</v>
      </c>
      <c r="ED258" s="4" t="e">
        <f t="shared" si="564"/>
        <v>#DIV/0!</v>
      </c>
      <c r="EE258" s="4" t="e">
        <f t="shared" si="564"/>
        <v>#DIV/0!</v>
      </c>
      <c r="EF258" s="4" t="e">
        <f t="shared" si="564"/>
        <v>#DIV/0!</v>
      </c>
      <c r="EG258" s="4" t="e">
        <f t="shared" si="564"/>
        <v>#DIV/0!</v>
      </c>
      <c r="EH258" s="4" t="e">
        <f t="shared" si="564"/>
        <v>#DIV/0!</v>
      </c>
      <c r="EI258" s="4" t="e">
        <f t="shared" si="564"/>
        <v>#DIV/0!</v>
      </c>
      <c r="EJ258" s="4" t="e">
        <f t="shared" si="564"/>
        <v>#DIV/0!</v>
      </c>
      <c r="EK258" s="4" t="e">
        <f t="shared" si="564"/>
        <v>#DIV/0!</v>
      </c>
      <c r="EL258" s="4" t="e">
        <f t="shared" si="564"/>
        <v>#DIV/0!</v>
      </c>
      <c r="EM258" s="4" t="e">
        <f t="shared" si="564"/>
        <v>#DIV/0!</v>
      </c>
      <c r="EN258" s="4" t="e">
        <f t="shared" si="564"/>
        <v>#DIV/0!</v>
      </c>
      <c r="EO258" s="4" t="e">
        <f t="shared" si="564"/>
        <v>#DIV/0!</v>
      </c>
      <c r="EP258" s="4" t="e">
        <f t="shared" si="564"/>
        <v>#DIV/0!</v>
      </c>
      <c r="EQ258" s="4" t="e">
        <f t="shared" si="564"/>
        <v>#DIV/0!</v>
      </c>
      <c r="ER258" s="4" t="e">
        <f t="shared" si="564"/>
        <v>#DIV/0!</v>
      </c>
      <c r="ES258" s="4" t="e">
        <f t="shared" si="564"/>
        <v>#DIV/0!</v>
      </c>
      <c r="ET258" s="4" t="e">
        <f t="shared" si="564"/>
        <v>#DIV/0!</v>
      </c>
      <c r="EU258" s="4" t="e">
        <f t="shared" si="564"/>
        <v>#DIV/0!</v>
      </c>
      <c r="EV258" s="4" t="e">
        <f t="shared" si="564"/>
        <v>#DIV/0!</v>
      </c>
      <c r="EW258" s="4" t="e">
        <f t="shared" si="564"/>
        <v>#DIV/0!</v>
      </c>
      <c r="EX258" s="4" t="e">
        <f t="shared" si="564"/>
        <v>#DIV/0!</v>
      </c>
      <c r="EY258" s="4" t="e">
        <f t="shared" si="564"/>
        <v>#DIV/0!</v>
      </c>
      <c r="EZ258" s="4" t="e">
        <f t="shared" si="564"/>
        <v>#DIV/0!</v>
      </c>
      <c r="FA258" s="4" t="e">
        <f t="shared" si="564"/>
        <v>#DIV/0!</v>
      </c>
    </row>
    <row r="259" spans="1:16384" ht="15.75" x14ac:dyDescent="0.25">
      <c r="A259" s="22" t="s">
        <v>31</v>
      </c>
      <c r="B259" s="23" t="e">
        <f>(B228+B241+B254)</f>
        <v>#DIV/0!</v>
      </c>
      <c r="C259" s="23">
        <f>(C228+C241+C254)</f>
        <v>0</v>
      </c>
      <c r="D259" s="23">
        <f t="shared" ref="D259:W259" si="565">(D228+D241+D254)</f>
        <v>0</v>
      </c>
      <c r="E259" s="23">
        <f t="shared" si="565"/>
        <v>0</v>
      </c>
      <c r="F259" s="23">
        <f t="shared" si="565"/>
        <v>0</v>
      </c>
      <c r="G259" s="23">
        <f t="shared" si="565"/>
        <v>0</v>
      </c>
      <c r="H259" s="23">
        <f t="shared" si="565"/>
        <v>0</v>
      </c>
      <c r="I259" s="23">
        <f t="shared" si="565"/>
        <v>0</v>
      </c>
      <c r="J259" s="23">
        <f t="shared" si="565"/>
        <v>0</v>
      </c>
      <c r="K259" s="23">
        <f t="shared" si="565"/>
        <v>0</v>
      </c>
      <c r="L259" s="23">
        <f t="shared" si="565"/>
        <v>0</v>
      </c>
      <c r="M259" s="23">
        <f t="shared" si="565"/>
        <v>0</v>
      </c>
      <c r="N259" s="23">
        <f t="shared" si="565"/>
        <v>0</v>
      </c>
      <c r="O259" s="23">
        <f t="shared" si="565"/>
        <v>0</v>
      </c>
      <c r="P259" s="23">
        <f t="shared" si="565"/>
        <v>0</v>
      </c>
      <c r="Q259" s="23">
        <f t="shared" si="565"/>
        <v>0</v>
      </c>
      <c r="R259" s="23">
        <f t="shared" si="565"/>
        <v>0</v>
      </c>
      <c r="S259" s="23">
        <f t="shared" si="565"/>
        <v>0</v>
      </c>
      <c r="T259" s="23">
        <f t="shared" si="565"/>
        <v>0</v>
      </c>
      <c r="U259" s="23">
        <f t="shared" si="565"/>
        <v>0</v>
      </c>
      <c r="V259" s="23">
        <f t="shared" si="565"/>
        <v>0</v>
      </c>
      <c r="W259" s="23">
        <f t="shared" si="565"/>
        <v>0</v>
      </c>
      <c r="X259" s="23">
        <f t="shared" ref="X259:CI259" si="566">(X228+X241+X254)</f>
        <v>0</v>
      </c>
      <c r="Y259" s="23">
        <f t="shared" si="566"/>
        <v>0</v>
      </c>
      <c r="Z259" s="23">
        <f t="shared" si="566"/>
        <v>0</v>
      </c>
      <c r="AA259" s="23">
        <f t="shared" si="566"/>
        <v>0</v>
      </c>
      <c r="AB259" s="23">
        <f t="shared" si="566"/>
        <v>0</v>
      </c>
      <c r="AC259" s="23">
        <f t="shared" si="566"/>
        <v>0</v>
      </c>
      <c r="AD259" s="23">
        <f t="shared" si="566"/>
        <v>0</v>
      </c>
      <c r="AE259" s="23">
        <f t="shared" si="566"/>
        <v>0</v>
      </c>
      <c r="AF259" s="23">
        <f t="shared" si="566"/>
        <v>0</v>
      </c>
      <c r="AG259" s="23">
        <f t="shared" si="566"/>
        <v>0</v>
      </c>
      <c r="AH259" s="23">
        <f t="shared" si="566"/>
        <v>0</v>
      </c>
      <c r="AI259" s="23">
        <f t="shared" si="566"/>
        <v>0</v>
      </c>
      <c r="AJ259" s="23">
        <f t="shared" si="566"/>
        <v>0</v>
      </c>
      <c r="AK259" s="23">
        <f t="shared" si="566"/>
        <v>0</v>
      </c>
      <c r="AL259" s="23">
        <f t="shared" si="566"/>
        <v>0</v>
      </c>
      <c r="AM259" s="23">
        <f t="shared" si="566"/>
        <v>0</v>
      </c>
      <c r="AN259" s="23">
        <f t="shared" si="566"/>
        <v>0</v>
      </c>
      <c r="AO259" s="23">
        <f t="shared" si="566"/>
        <v>0</v>
      </c>
      <c r="AP259" s="23">
        <f t="shared" si="566"/>
        <v>0</v>
      </c>
      <c r="AQ259" s="23">
        <f t="shared" si="566"/>
        <v>0</v>
      </c>
      <c r="AR259" s="23">
        <f t="shared" si="566"/>
        <v>0</v>
      </c>
      <c r="AS259" s="23">
        <f t="shared" si="566"/>
        <v>0</v>
      </c>
      <c r="AT259" s="23">
        <f t="shared" si="566"/>
        <v>0</v>
      </c>
      <c r="AU259" s="23">
        <f t="shared" si="566"/>
        <v>0</v>
      </c>
      <c r="AV259" s="23">
        <f t="shared" si="566"/>
        <v>0</v>
      </c>
      <c r="AW259" s="23">
        <f t="shared" si="566"/>
        <v>0</v>
      </c>
      <c r="AX259" s="23">
        <f t="shared" si="566"/>
        <v>0</v>
      </c>
      <c r="AY259" s="23">
        <f t="shared" si="566"/>
        <v>0</v>
      </c>
      <c r="AZ259" s="23">
        <f t="shared" si="566"/>
        <v>0</v>
      </c>
      <c r="BA259" s="23">
        <f t="shared" si="566"/>
        <v>0</v>
      </c>
      <c r="BB259" s="23">
        <f t="shared" si="566"/>
        <v>0</v>
      </c>
      <c r="BC259" s="23">
        <f t="shared" si="566"/>
        <v>0</v>
      </c>
      <c r="BD259" s="23">
        <f t="shared" si="566"/>
        <v>0</v>
      </c>
      <c r="BE259" s="23">
        <f t="shared" si="566"/>
        <v>0</v>
      </c>
      <c r="BF259" s="23">
        <f t="shared" si="566"/>
        <v>0</v>
      </c>
      <c r="BG259" s="23">
        <f t="shared" si="566"/>
        <v>0</v>
      </c>
      <c r="BH259" s="23">
        <f t="shared" si="566"/>
        <v>0</v>
      </c>
      <c r="BI259" s="23">
        <f t="shared" si="566"/>
        <v>0</v>
      </c>
      <c r="BJ259" s="23">
        <f t="shared" si="566"/>
        <v>0</v>
      </c>
      <c r="BK259" s="23">
        <f t="shared" si="566"/>
        <v>0</v>
      </c>
      <c r="BL259" s="23">
        <f t="shared" si="566"/>
        <v>0</v>
      </c>
      <c r="BM259" s="23">
        <f t="shared" si="566"/>
        <v>0</v>
      </c>
      <c r="BN259" s="23">
        <f t="shared" si="566"/>
        <v>0</v>
      </c>
      <c r="BO259" s="23">
        <f t="shared" si="566"/>
        <v>0</v>
      </c>
      <c r="BP259" s="23">
        <f t="shared" si="566"/>
        <v>0</v>
      </c>
      <c r="BQ259" s="23">
        <f t="shared" si="566"/>
        <v>0</v>
      </c>
      <c r="BR259" s="23">
        <f t="shared" si="566"/>
        <v>0</v>
      </c>
      <c r="BS259" s="23">
        <f t="shared" si="566"/>
        <v>0</v>
      </c>
      <c r="BT259" s="23">
        <f t="shared" si="566"/>
        <v>0</v>
      </c>
      <c r="BU259" s="23">
        <f t="shared" si="566"/>
        <v>0</v>
      </c>
      <c r="BV259" s="23">
        <f t="shared" si="566"/>
        <v>0</v>
      </c>
      <c r="BW259" s="23">
        <f t="shared" si="566"/>
        <v>0</v>
      </c>
      <c r="BX259" s="23">
        <f t="shared" si="566"/>
        <v>0</v>
      </c>
      <c r="BY259" s="23">
        <f t="shared" si="566"/>
        <v>0</v>
      </c>
      <c r="BZ259" s="23">
        <f t="shared" si="566"/>
        <v>0</v>
      </c>
      <c r="CA259" s="23">
        <f t="shared" si="566"/>
        <v>0</v>
      </c>
      <c r="CB259" s="23">
        <f t="shared" si="566"/>
        <v>0</v>
      </c>
      <c r="CC259" s="23">
        <f t="shared" si="566"/>
        <v>0</v>
      </c>
      <c r="CD259" s="23">
        <f t="shared" si="566"/>
        <v>0</v>
      </c>
      <c r="CE259" s="23">
        <f t="shared" si="566"/>
        <v>0</v>
      </c>
      <c r="CF259" s="23">
        <f t="shared" si="566"/>
        <v>0</v>
      </c>
      <c r="CG259" s="23">
        <f t="shared" si="566"/>
        <v>0</v>
      </c>
      <c r="CH259" s="23">
        <f t="shared" si="566"/>
        <v>0</v>
      </c>
      <c r="CI259" s="23">
        <f t="shared" si="566"/>
        <v>0</v>
      </c>
      <c r="CJ259" s="23">
        <f t="shared" ref="CJ259:EU259" si="567">(CJ228+CJ241+CJ254)</f>
        <v>0</v>
      </c>
      <c r="CK259" s="23">
        <f t="shared" si="567"/>
        <v>0</v>
      </c>
      <c r="CL259" s="23">
        <f t="shared" si="567"/>
        <v>0</v>
      </c>
      <c r="CM259" s="23">
        <f t="shared" si="567"/>
        <v>0</v>
      </c>
      <c r="CN259" s="23">
        <f t="shared" si="567"/>
        <v>0</v>
      </c>
      <c r="CO259" s="23">
        <f t="shared" si="567"/>
        <v>0</v>
      </c>
      <c r="CP259" s="23">
        <f t="shared" si="567"/>
        <v>0</v>
      </c>
      <c r="CQ259" s="23">
        <f t="shared" si="567"/>
        <v>0</v>
      </c>
      <c r="CR259" s="23">
        <f t="shared" si="567"/>
        <v>0</v>
      </c>
      <c r="CS259" s="23">
        <f t="shared" si="567"/>
        <v>0</v>
      </c>
      <c r="CT259" s="23">
        <f t="shared" si="567"/>
        <v>0</v>
      </c>
      <c r="CU259" s="23">
        <f t="shared" si="567"/>
        <v>0</v>
      </c>
      <c r="CV259" s="23">
        <f t="shared" si="567"/>
        <v>0</v>
      </c>
      <c r="CW259" s="23">
        <f t="shared" si="567"/>
        <v>0</v>
      </c>
      <c r="CX259" s="23">
        <f t="shared" si="567"/>
        <v>0</v>
      </c>
      <c r="CY259" s="23">
        <f t="shared" si="567"/>
        <v>0</v>
      </c>
      <c r="CZ259" s="23">
        <f t="shared" si="567"/>
        <v>0</v>
      </c>
      <c r="DA259" s="23">
        <f t="shared" si="567"/>
        <v>0</v>
      </c>
      <c r="DB259" s="23">
        <f t="shared" si="567"/>
        <v>0</v>
      </c>
      <c r="DC259" s="23">
        <f t="shared" si="567"/>
        <v>0</v>
      </c>
      <c r="DD259" s="23">
        <f t="shared" si="567"/>
        <v>0</v>
      </c>
      <c r="DE259" s="23">
        <f t="shared" si="567"/>
        <v>0</v>
      </c>
      <c r="DF259" s="23">
        <f t="shared" si="567"/>
        <v>0</v>
      </c>
      <c r="DG259" s="23">
        <f t="shared" si="567"/>
        <v>0</v>
      </c>
      <c r="DH259" s="23">
        <f t="shared" si="567"/>
        <v>0</v>
      </c>
      <c r="DI259" s="23">
        <f t="shared" si="567"/>
        <v>0</v>
      </c>
      <c r="DJ259" s="23">
        <f t="shared" si="567"/>
        <v>0</v>
      </c>
      <c r="DK259" s="23">
        <f t="shared" si="567"/>
        <v>0</v>
      </c>
      <c r="DL259" s="23">
        <f t="shared" si="567"/>
        <v>0</v>
      </c>
      <c r="DM259" s="23">
        <f t="shared" si="567"/>
        <v>0</v>
      </c>
      <c r="DN259" s="23">
        <f t="shared" si="567"/>
        <v>0</v>
      </c>
      <c r="DO259" s="23">
        <f t="shared" si="567"/>
        <v>0</v>
      </c>
      <c r="DP259" s="23">
        <f t="shared" si="567"/>
        <v>0</v>
      </c>
      <c r="DQ259" s="23">
        <f t="shared" si="567"/>
        <v>0</v>
      </c>
      <c r="DR259" s="23">
        <f t="shared" si="567"/>
        <v>0</v>
      </c>
      <c r="DS259" s="23">
        <f t="shared" si="567"/>
        <v>0</v>
      </c>
      <c r="DT259" s="23">
        <f t="shared" si="567"/>
        <v>0</v>
      </c>
      <c r="DU259" s="23">
        <f t="shared" si="567"/>
        <v>0</v>
      </c>
      <c r="DV259" s="23">
        <f t="shared" si="567"/>
        <v>0</v>
      </c>
      <c r="DW259" s="23">
        <f t="shared" si="567"/>
        <v>0</v>
      </c>
      <c r="DX259" s="23">
        <f t="shared" si="567"/>
        <v>0</v>
      </c>
      <c r="DY259" s="23">
        <f t="shared" si="567"/>
        <v>0</v>
      </c>
      <c r="DZ259" s="23">
        <f t="shared" si="567"/>
        <v>0</v>
      </c>
      <c r="EA259" s="23">
        <f t="shared" si="567"/>
        <v>0</v>
      </c>
      <c r="EB259" s="23">
        <f t="shared" si="567"/>
        <v>0</v>
      </c>
      <c r="EC259" s="23">
        <f t="shared" si="567"/>
        <v>0</v>
      </c>
      <c r="ED259" s="23">
        <f t="shared" si="567"/>
        <v>0</v>
      </c>
      <c r="EE259" s="23">
        <f t="shared" si="567"/>
        <v>0</v>
      </c>
      <c r="EF259" s="23">
        <f t="shared" si="567"/>
        <v>0</v>
      </c>
      <c r="EG259" s="23">
        <f t="shared" si="567"/>
        <v>0</v>
      </c>
      <c r="EH259" s="23">
        <f t="shared" si="567"/>
        <v>0</v>
      </c>
      <c r="EI259" s="23">
        <f t="shared" si="567"/>
        <v>0</v>
      </c>
      <c r="EJ259" s="23">
        <f t="shared" si="567"/>
        <v>0</v>
      </c>
      <c r="EK259" s="23">
        <f t="shared" si="567"/>
        <v>0</v>
      </c>
      <c r="EL259" s="23">
        <f t="shared" si="567"/>
        <v>0</v>
      </c>
      <c r="EM259" s="23">
        <f t="shared" si="567"/>
        <v>0</v>
      </c>
      <c r="EN259" s="23">
        <f t="shared" si="567"/>
        <v>0</v>
      </c>
      <c r="EO259" s="23">
        <f t="shared" si="567"/>
        <v>0</v>
      </c>
      <c r="EP259" s="23">
        <f t="shared" si="567"/>
        <v>0</v>
      </c>
      <c r="EQ259" s="23">
        <f t="shared" si="567"/>
        <v>0</v>
      </c>
      <c r="ER259" s="23">
        <f t="shared" si="567"/>
        <v>0</v>
      </c>
      <c r="ES259" s="23">
        <f t="shared" si="567"/>
        <v>0</v>
      </c>
      <c r="ET259" s="23">
        <f t="shared" si="567"/>
        <v>0</v>
      </c>
      <c r="EU259" s="23">
        <f t="shared" si="567"/>
        <v>0</v>
      </c>
      <c r="EV259" s="23">
        <f t="shared" ref="EV259:FA259" si="568">(EV228+EV241+EV254)</f>
        <v>0</v>
      </c>
      <c r="EW259" s="23">
        <f t="shared" si="568"/>
        <v>0</v>
      </c>
      <c r="EX259" s="23">
        <f t="shared" si="568"/>
        <v>0</v>
      </c>
      <c r="EY259" s="23">
        <f t="shared" si="568"/>
        <v>0</v>
      </c>
      <c r="EZ259" s="23">
        <f t="shared" si="568"/>
        <v>0</v>
      </c>
      <c r="FA259" s="23">
        <f t="shared" si="568"/>
        <v>0</v>
      </c>
      <c r="FB259" s="22"/>
      <c r="FC259" s="22"/>
      <c r="FD259" s="22"/>
      <c r="FE259" s="22"/>
      <c r="FF259" s="22"/>
      <c r="FG259" s="22"/>
      <c r="FH259" s="22"/>
      <c r="FI259" s="22"/>
      <c r="FJ259" s="22"/>
      <c r="FK259" s="22"/>
      <c r="FL259" s="22"/>
      <c r="FM259" s="22"/>
      <c r="FN259" s="22"/>
      <c r="FO259" s="22"/>
      <c r="FP259" s="22"/>
      <c r="FQ259" s="22"/>
      <c r="FR259" s="22"/>
      <c r="FS259" s="22"/>
      <c r="FT259" s="22"/>
      <c r="FU259" s="22"/>
      <c r="FV259" s="22"/>
      <c r="FW259" s="22"/>
      <c r="FX259" s="22"/>
      <c r="FY259" s="22"/>
      <c r="FZ259" s="22"/>
      <c r="GA259" s="22"/>
      <c r="GB259" s="22"/>
      <c r="GC259" s="22"/>
      <c r="GD259" s="22"/>
      <c r="GE259" s="22"/>
      <c r="GF259" s="22"/>
      <c r="GG259" s="22"/>
      <c r="GH259" s="22"/>
      <c r="GI259" s="22"/>
      <c r="GJ259" s="22"/>
      <c r="GK259" s="22"/>
      <c r="GL259" s="22"/>
      <c r="GM259" s="22"/>
      <c r="GN259" s="22"/>
      <c r="GO259" s="22"/>
      <c r="GP259" s="22"/>
      <c r="GQ259" s="22"/>
      <c r="GR259" s="22"/>
      <c r="GS259" s="22"/>
      <c r="GT259" s="22"/>
      <c r="GU259" s="22"/>
      <c r="GV259" s="22"/>
      <c r="GW259" s="22"/>
      <c r="GX259" s="22"/>
      <c r="GY259" s="22"/>
      <c r="GZ259" s="22"/>
      <c r="HA259" s="22"/>
      <c r="HB259" s="22"/>
      <c r="HC259" s="22"/>
      <c r="HD259" s="22"/>
      <c r="HE259" s="22"/>
      <c r="HF259" s="22"/>
      <c r="HG259" s="22"/>
      <c r="HH259" s="22"/>
      <c r="HI259" s="22"/>
      <c r="HJ259" s="22"/>
      <c r="HK259" s="22"/>
      <c r="HL259" s="22"/>
      <c r="HM259" s="22"/>
      <c r="HN259" s="22"/>
      <c r="HO259" s="22"/>
      <c r="HP259" s="22"/>
      <c r="HQ259" s="22"/>
      <c r="HR259" s="22"/>
      <c r="HS259" s="22"/>
      <c r="HT259" s="22"/>
      <c r="HU259" s="22"/>
      <c r="HV259" s="22"/>
      <c r="HW259" s="22"/>
      <c r="HX259" s="22"/>
      <c r="HY259" s="22"/>
      <c r="HZ259" s="22"/>
      <c r="IA259" s="22"/>
      <c r="IB259" s="22"/>
      <c r="IC259" s="22"/>
      <c r="ID259" s="22"/>
      <c r="IE259" s="22"/>
      <c r="IF259" s="22"/>
      <c r="IG259" s="22"/>
      <c r="IH259" s="22"/>
      <c r="II259" s="22"/>
      <c r="IJ259" s="22"/>
      <c r="IK259" s="22"/>
      <c r="IL259" s="22"/>
      <c r="IM259" s="22"/>
      <c r="IN259" s="22"/>
      <c r="IO259" s="22"/>
      <c r="IP259" s="22"/>
      <c r="IQ259" s="22"/>
      <c r="IR259" s="22"/>
      <c r="IS259" s="22"/>
      <c r="IT259" s="22"/>
      <c r="IU259" s="22"/>
      <c r="IV259" s="22"/>
      <c r="IW259" s="22"/>
      <c r="IX259" s="22"/>
      <c r="IY259" s="22"/>
      <c r="IZ259" s="22"/>
      <c r="JA259" s="22"/>
      <c r="JB259" s="22"/>
      <c r="JC259" s="22"/>
      <c r="JD259" s="22"/>
      <c r="JE259" s="22"/>
      <c r="JF259" s="22"/>
      <c r="JG259" s="22"/>
      <c r="JH259" s="22"/>
      <c r="JI259" s="22"/>
      <c r="JJ259" s="22"/>
      <c r="JK259" s="22"/>
      <c r="JL259" s="22"/>
      <c r="JM259" s="22"/>
      <c r="JN259" s="22"/>
      <c r="JO259" s="22"/>
      <c r="JP259" s="22"/>
      <c r="JQ259" s="22"/>
      <c r="JR259" s="22"/>
      <c r="JS259" s="22"/>
      <c r="JT259" s="22"/>
      <c r="JU259" s="22"/>
      <c r="JV259" s="22"/>
      <c r="JW259" s="22"/>
      <c r="JX259" s="22"/>
      <c r="JY259" s="22"/>
      <c r="JZ259" s="22"/>
      <c r="KA259" s="22"/>
      <c r="KB259" s="22"/>
      <c r="KC259" s="22"/>
      <c r="KD259" s="22"/>
      <c r="KE259" s="22"/>
      <c r="KF259" s="22"/>
      <c r="KG259" s="22"/>
      <c r="KH259" s="22"/>
      <c r="KI259" s="22"/>
      <c r="KJ259" s="22"/>
      <c r="KK259" s="22"/>
      <c r="KL259" s="22"/>
      <c r="KM259" s="22"/>
      <c r="KN259" s="22"/>
      <c r="KO259" s="22"/>
      <c r="KP259" s="22"/>
      <c r="KQ259" s="22"/>
      <c r="KR259" s="22"/>
      <c r="KS259" s="22"/>
      <c r="KT259" s="22"/>
      <c r="KU259" s="22"/>
      <c r="KV259" s="22"/>
      <c r="KW259" s="22"/>
      <c r="KX259" s="22"/>
      <c r="KY259" s="22"/>
      <c r="KZ259" s="22"/>
      <c r="LA259" s="22"/>
      <c r="LB259" s="22"/>
      <c r="LC259" s="22"/>
      <c r="LD259" s="22"/>
      <c r="LE259" s="22"/>
      <c r="LF259" s="22"/>
      <c r="LG259" s="22"/>
      <c r="LH259" s="22"/>
      <c r="LI259" s="22"/>
      <c r="LJ259" s="22"/>
      <c r="LK259" s="22"/>
      <c r="LL259" s="22"/>
      <c r="LM259" s="22"/>
      <c r="LN259" s="22"/>
      <c r="LO259" s="22"/>
      <c r="LP259" s="22"/>
      <c r="LQ259" s="22"/>
      <c r="LR259" s="22"/>
      <c r="LS259" s="22"/>
      <c r="LT259" s="22"/>
      <c r="LU259" s="22"/>
      <c r="LV259" s="22"/>
      <c r="LW259" s="22"/>
      <c r="LX259" s="22"/>
      <c r="LY259" s="22"/>
      <c r="LZ259" s="22"/>
      <c r="MA259" s="22"/>
      <c r="MB259" s="22"/>
      <c r="MC259" s="22"/>
      <c r="MD259" s="22"/>
      <c r="ME259" s="22"/>
      <c r="MF259" s="22"/>
      <c r="MG259" s="22"/>
      <c r="MH259" s="22"/>
      <c r="MI259" s="22"/>
      <c r="MJ259" s="22"/>
      <c r="MK259" s="22"/>
      <c r="ML259" s="22"/>
      <c r="MM259" s="22"/>
      <c r="MN259" s="22"/>
      <c r="MO259" s="22"/>
      <c r="MP259" s="22"/>
      <c r="MQ259" s="22"/>
      <c r="MR259" s="22"/>
      <c r="MS259" s="22"/>
      <c r="MT259" s="22"/>
      <c r="MU259" s="22"/>
      <c r="MV259" s="22"/>
      <c r="MW259" s="22"/>
      <c r="MX259" s="22"/>
      <c r="MY259" s="22"/>
      <c r="MZ259" s="22"/>
      <c r="NA259" s="22"/>
      <c r="NB259" s="22"/>
      <c r="NC259" s="22"/>
      <c r="ND259" s="22"/>
      <c r="NE259" s="22"/>
      <c r="NF259" s="22"/>
      <c r="NG259" s="22"/>
      <c r="NH259" s="22"/>
      <c r="NI259" s="22"/>
      <c r="NJ259" s="22"/>
      <c r="NK259" s="22"/>
      <c r="NL259" s="22"/>
      <c r="NM259" s="22"/>
      <c r="NN259" s="22"/>
      <c r="NO259" s="22"/>
      <c r="NP259" s="22"/>
      <c r="NQ259" s="22"/>
      <c r="NR259" s="22"/>
      <c r="NS259" s="22"/>
      <c r="NT259" s="22"/>
      <c r="NU259" s="22"/>
      <c r="NV259" s="22"/>
      <c r="NW259" s="22"/>
      <c r="NX259" s="22"/>
      <c r="NY259" s="22"/>
      <c r="NZ259" s="22"/>
      <c r="OA259" s="22"/>
      <c r="OB259" s="22"/>
      <c r="OC259" s="22"/>
      <c r="OD259" s="22"/>
      <c r="OE259" s="22"/>
      <c r="OF259" s="22"/>
      <c r="OG259" s="22"/>
      <c r="OH259" s="22"/>
      <c r="OI259" s="22"/>
      <c r="OJ259" s="22"/>
      <c r="OK259" s="22"/>
      <c r="OL259" s="22"/>
      <c r="OM259" s="22"/>
      <c r="ON259" s="22"/>
      <c r="OO259" s="22"/>
      <c r="OP259" s="22"/>
      <c r="OQ259" s="22"/>
      <c r="OR259" s="22"/>
      <c r="OS259" s="22"/>
      <c r="OT259" s="22"/>
      <c r="OU259" s="22"/>
      <c r="OV259" s="22"/>
      <c r="OW259" s="22"/>
      <c r="OX259" s="22"/>
      <c r="OY259" s="22"/>
      <c r="OZ259" s="22"/>
      <c r="PA259" s="22"/>
      <c r="PB259" s="22"/>
      <c r="PC259" s="22"/>
      <c r="PD259" s="22"/>
      <c r="PE259" s="22"/>
      <c r="PF259" s="22"/>
      <c r="PG259" s="22"/>
      <c r="PH259" s="22"/>
      <c r="PI259" s="22"/>
      <c r="PJ259" s="22"/>
      <c r="PK259" s="22"/>
      <c r="PL259" s="22"/>
      <c r="PM259" s="22"/>
      <c r="PN259" s="22"/>
      <c r="PO259" s="22"/>
      <c r="PP259" s="22"/>
      <c r="PQ259" s="22"/>
      <c r="PR259" s="22"/>
      <c r="PS259" s="22"/>
      <c r="PT259" s="22"/>
      <c r="PU259" s="22"/>
      <c r="PV259" s="22"/>
      <c r="PW259" s="22"/>
      <c r="PX259" s="22"/>
      <c r="PY259" s="22"/>
      <c r="PZ259" s="22"/>
      <c r="QA259" s="22"/>
      <c r="QB259" s="22"/>
      <c r="QC259" s="22"/>
      <c r="QD259" s="22"/>
      <c r="QE259" s="22"/>
      <c r="QF259" s="22"/>
      <c r="QG259" s="22"/>
      <c r="QH259" s="22"/>
      <c r="QI259" s="22"/>
      <c r="QJ259" s="22"/>
      <c r="QK259" s="22"/>
      <c r="QL259" s="22"/>
      <c r="QM259" s="22"/>
      <c r="QN259" s="22"/>
      <c r="QO259" s="22"/>
      <c r="QP259" s="22"/>
      <c r="QQ259" s="22"/>
      <c r="QR259" s="22"/>
      <c r="QS259" s="22"/>
      <c r="QT259" s="22"/>
      <c r="QU259" s="22"/>
      <c r="QV259" s="22"/>
      <c r="QW259" s="22"/>
      <c r="QX259" s="22"/>
      <c r="QY259" s="22"/>
      <c r="QZ259" s="22"/>
      <c r="RA259" s="22"/>
      <c r="RB259" s="22"/>
      <c r="RC259" s="22"/>
      <c r="RD259" s="22"/>
      <c r="RE259" s="22"/>
      <c r="RF259" s="22"/>
      <c r="RG259" s="22"/>
      <c r="RH259" s="22"/>
      <c r="RI259" s="22"/>
      <c r="RJ259" s="22"/>
      <c r="RK259" s="22"/>
      <c r="RL259" s="22"/>
      <c r="RM259" s="22"/>
      <c r="RN259" s="22"/>
      <c r="RO259" s="22"/>
      <c r="RP259" s="22"/>
      <c r="RQ259" s="22"/>
      <c r="RR259" s="22"/>
      <c r="RS259" s="22"/>
      <c r="RT259" s="22"/>
      <c r="RU259" s="22"/>
      <c r="RV259" s="22"/>
      <c r="RW259" s="22"/>
      <c r="RX259" s="22"/>
      <c r="RY259" s="22"/>
      <c r="RZ259" s="22"/>
      <c r="SA259" s="22"/>
      <c r="SB259" s="22"/>
      <c r="SC259" s="22"/>
      <c r="SD259" s="22"/>
      <c r="SE259" s="22"/>
      <c r="SF259" s="22"/>
      <c r="SG259" s="22"/>
      <c r="SH259" s="22"/>
      <c r="SI259" s="22"/>
      <c r="SJ259" s="22"/>
      <c r="SK259" s="22"/>
      <c r="SL259" s="22"/>
      <c r="SM259" s="22"/>
      <c r="SN259" s="22"/>
      <c r="SO259" s="22"/>
      <c r="SP259" s="22"/>
      <c r="SQ259" s="22"/>
      <c r="SR259" s="22"/>
      <c r="SS259" s="22"/>
      <c r="ST259" s="22"/>
      <c r="SU259" s="22"/>
      <c r="SV259" s="22"/>
      <c r="SW259" s="22"/>
      <c r="SX259" s="22"/>
      <c r="SY259" s="22"/>
      <c r="SZ259" s="22"/>
      <c r="TA259" s="22"/>
      <c r="TB259" s="22"/>
      <c r="TC259" s="22"/>
      <c r="TD259" s="22"/>
      <c r="TE259" s="22"/>
      <c r="TF259" s="22"/>
      <c r="TG259" s="22"/>
      <c r="TH259" s="22"/>
      <c r="TI259" s="22"/>
      <c r="TJ259" s="22"/>
      <c r="TK259" s="22"/>
      <c r="TL259" s="22"/>
      <c r="TM259" s="22"/>
      <c r="TN259" s="22"/>
      <c r="TO259" s="22"/>
      <c r="TP259" s="22"/>
      <c r="TQ259" s="22"/>
      <c r="TR259" s="22"/>
      <c r="TS259" s="22"/>
      <c r="TT259" s="22"/>
      <c r="TU259" s="22"/>
      <c r="TV259" s="22"/>
      <c r="TW259" s="22"/>
      <c r="TX259" s="22"/>
      <c r="TY259" s="22"/>
      <c r="TZ259" s="22"/>
      <c r="UA259" s="22"/>
      <c r="UB259" s="22"/>
      <c r="UC259" s="22"/>
      <c r="UD259" s="22"/>
      <c r="UE259" s="22"/>
      <c r="UF259" s="22"/>
      <c r="UG259" s="22"/>
      <c r="UH259" s="22"/>
      <c r="UI259" s="22"/>
      <c r="UJ259" s="22"/>
      <c r="UK259" s="22"/>
      <c r="UL259" s="22"/>
      <c r="UM259" s="22"/>
      <c r="UN259" s="22"/>
      <c r="UO259" s="22"/>
      <c r="UP259" s="22"/>
      <c r="UQ259" s="22"/>
      <c r="UR259" s="22"/>
      <c r="US259" s="22"/>
      <c r="UT259" s="22"/>
      <c r="UU259" s="22"/>
      <c r="UV259" s="22"/>
      <c r="UW259" s="22"/>
      <c r="UX259" s="22"/>
      <c r="UY259" s="22"/>
      <c r="UZ259" s="22"/>
      <c r="VA259" s="22"/>
      <c r="VB259" s="22"/>
      <c r="VC259" s="22"/>
      <c r="VD259" s="22"/>
      <c r="VE259" s="22"/>
      <c r="VF259" s="22"/>
      <c r="VG259" s="22"/>
      <c r="VH259" s="22"/>
      <c r="VI259" s="22"/>
      <c r="VJ259" s="22"/>
      <c r="VK259" s="22"/>
      <c r="VL259" s="22"/>
      <c r="VM259" s="22"/>
      <c r="VN259" s="22"/>
      <c r="VO259" s="22"/>
      <c r="VP259" s="22"/>
      <c r="VQ259" s="22"/>
      <c r="VR259" s="22"/>
      <c r="VS259" s="22"/>
      <c r="VT259" s="22"/>
      <c r="VU259" s="22"/>
      <c r="VV259" s="22"/>
      <c r="VW259" s="22"/>
      <c r="VX259" s="22"/>
      <c r="VY259" s="22"/>
      <c r="VZ259" s="22"/>
      <c r="WA259" s="22"/>
      <c r="WB259" s="22"/>
      <c r="WC259" s="22"/>
      <c r="WD259" s="22"/>
      <c r="WE259" s="22"/>
      <c r="WF259" s="22"/>
      <c r="WG259" s="22"/>
      <c r="WH259" s="22"/>
      <c r="WI259" s="22"/>
      <c r="WJ259" s="22"/>
      <c r="WK259" s="22"/>
      <c r="WL259" s="22"/>
      <c r="WM259" s="22"/>
      <c r="WN259" s="22"/>
      <c r="WO259" s="22"/>
      <c r="WP259" s="22"/>
      <c r="WQ259" s="22"/>
      <c r="WR259" s="22"/>
      <c r="WS259" s="22"/>
      <c r="WT259" s="22"/>
      <c r="WU259" s="22"/>
      <c r="WV259" s="22"/>
      <c r="WW259" s="22"/>
      <c r="WX259" s="22"/>
      <c r="WY259" s="22"/>
      <c r="WZ259" s="22"/>
      <c r="XA259" s="22"/>
      <c r="XB259" s="22"/>
      <c r="XC259" s="22"/>
      <c r="XD259" s="22"/>
      <c r="XE259" s="22"/>
      <c r="XF259" s="22"/>
      <c r="XG259" s="22"/>
      <c r="XH259" s="22"/>
      <c r="XI259" s="22"/>
      <c r="XJ259" s="22"/>
      <c r="XK259" s="22"/>
      <c r="XL259" s="22"/>
      <c r="XM259" s="22"/>
      <c r="XN259" s="22"/>
      <c r="XO259" s="22"/>
      <c r="XP259" s="22"/>
      <c r="XQ259" s="22"/>
      <c r="XR259" s="22"/>
      <c r="XS259" s="22"/>
      <c r="XT259" s="22"/>
      <c r="XU259" s="22"/>
      <c r="XV259" s="22"/>
      <c r="XW259" s="22"/>
      <c r="XX259" s="22"/>
      <c r="XY259" s="22"/>
      <c r="XZ259" s="22"/>
      <c r="YA259" s="22"/>
      <c r="YB259" s="22"/>
      <c r="YC259" s="22"/>
      <c r="YD259" s="22"/>
      <c r="YE259" s="22"/>
      <c r="YF259" s="22"/>
      <c r="YG259" s="22"/>
      <c r="YH259" s="22"/>
      <c r="YI259" s="22"/>
      <c r="YJ259" s="22"/>
      <c r="YK259" s="22"/>
      <c r="YL259" s="22"/>
      <c r="YM259" s="22"/>
      <c r="YN259" s="22"/>
      <c r="YO259" s="22"/>
      <c r="YP259" s="22"/>
      <c r="YQ259" s="22"/>
      <c r="YR259" s="22"/>
      <c r="YS259" s="22"/>
      <c r="YT259" s="22"/>
      <c r="YU259" s="22"/>
      <c r="YV259" s="22"/>
      <c r="YW259" s="22"/>
      <c r="YX259" s="22"/>
      <c r="YY259" s="22"/>
      <c r="YZ259" s="22"/>
      <c r="ZA259" s="22"/>
      <c r="ZB259" s="22"/>
      <c r="ZC259" s="22"/>
      <c r="ZD259" s="22"/>
      <c r="ZE259" s="22"/>
      <c r="ZF259" s="22"/>
      <c r="ZG259" s="22"/>
      <c r="ZH259" s="22"/>
      <c r="ZI259" s="22"/>
      <c r="ZJ259" s="22"/>
      <c r="ZK259" s="22"/>
      <c r="ZL259" s="22"/>
      <c r="ZM259" s="22"/>
      <c r="ZN259" s="22"/>
      <c r="ZO259" s="22"/>
      <c r="ZP259" s="22"/>
      <c r="ZQ259" s="22"/>
      <c r="ZR259" s="22"/>
      <c r="ZS259" s="22"/>
      <c r="ZT259" s="22"/>
      <c r="ZU259" s="22"/>
      <c r="ZV259" s="22"/>
      <c r="ZW259" s="22"/>
      <c r="ZX259" s="22"/>
      <c r="ZY259" s="22"/>
      <c r="ZZ259" s="22"/>
      <c r="AAA259" s="22"/>
      <c r="AAB259" s="22"/>
      <c r="AAC259" s="22"/>
      <c r="AAD259" s="22"/>
      <c r="AAE259" s="22"/>
      <c r="AAF259" s="22"/>
      <c r="AAG259" s="22"/>
      <c r="AAH259" s="22"/>
      <c r="AAI259" s="22"/>
      <c r="AAJ259" s="22"/>
      <c r="AAK259" s="22"/>
      <c r="AAL259" s="22"/>
      <c r="AAM259" s="22"/>
      <c r="AAN259" s="22"/>
      <c r="AAO259" s="22"/>
      <c r="AAP259" s="22"/>
      <c r="AAQ259" s="22"/>
      <c r="AAR259" s="22"/>
      <c r="AAS259" s="22"/>
      <c r="AAT259" s="22"/>
      <c r="AAU259" s="22"/>
      <c r="AAV259" s="22"/>
      <c r="AAW259" s="22"/>
      <c r="AAX259" s="22"/>
      <c r="AAY259" s="22"/>
      <c r="AAZ259" s="22"/>
      <c r="ABA259" s="22"/>
      <c r="ABB259" s="22"/>
      <c r="ABC259" s="22"/>
      <c r="ABD259" s="22"/>
      <c r="ABE259" s="22"/>
      <c r="ABF259" s="22"/>
      <c r="ABG259" s="22"/>
      <c r="ABH259" s="22"/>
      <c r="ABI259" s="22"/>
      <c r="ABJ259" s="22"/>
      <c r="ABK259" s="22"/>
      <c r="ABL259" s="22"/>
      <c r="ABM259" s="22"/>
      <c r="ABN259" s="22"/>
      <c r="ABO259" s="22"/>
      <c r="ABP259" s="22"/>
      <c r="ABQ259" s="22"/>
      <c r="ABR259" s="22"/>
      <c r="ABS259" s="22"/>
      <c r="ABT259" s="22"/>
      <c r="ABU259" s="22"/>
      <c r="ABV259" s="22"/>
      <c r="ABW259" s="22"/>
      <c r="ABX259" s="22"/>
      <c r="ABY259" s="22"/>
      <c r="ABZ259" s="22"/>
      <c r="ACA259" s="22"/>
      <c r="ACB259" s="22"/>
      <c r="ACC259" s="22"/>
      <c r="ACD259" s="22"/>
      <c r="ACE259" s="22"/>
      <c r="ACF259" s="22"/>
      <c r="ACG259" s="22"/>
      <c r="ACH259" s="22"/>
      <c r="ACI259" s="22"/>
      <c r="ACJ259" s="22"/>
      <c r="ACK259" s="22"/>
      <c r="ACL259" s="22"/>
      <c r="ACM259" s="22"/>
      <c r="ACN259" s="22"/>
      <c r="ACO259" s="22"/>
      <c r="ACP259" s="22"/>
      <c r="ACQ259" s="22"/>
      <c r="ACR259" s="22"/>
      <c r="ACS259" s="22"/>
      <c r="ACT259" s="22"/>
      <c r="ACU259" s="22"/>
      <c r="ACV259" s="22"/>
      <c r="ACW259" s="22"/>
      <c r="ACX259" s="22"/>
      <c r="ACY259" s="22"/>
      <c r="ACZ259" s="22"/>
      <c r="ADA259" s="22"/>
      <c r="ADB259" s="22"/>
      <c r="ADC259" s="22"/>
      <c r="ADD259" s="22"/>
      <c r="ADE259" s="22"/>
      <c r="ADF259" s="22"/>
      <c r="ADG259" s="22"/>
      <c r="ADH259" s="22"/>
      <c r="ADI259" s="22"/>
      <c r="ADJ259" s="22"/>
      <c r="ADK259" s="22"/>
      <c r="ADL259" s="22"/>
      <c r="ADM259" s="22"/>
      <c r="ADN259" s="22"/>
      <c r="ADO259" s="22"/>
      <c r="ADP259" s="22"/>
      <c r="ADQ259" s="22"/>
      <c r="ADR259" s="22"/>
      <c r="ADS259" s="22"/>
      <c r="ADT259" s="22"/>
      <c r="ADU259" s="22"/>
      <c r="ADV259" s="22"/>
      <c r="ADW259" s="22"/>
      <c r="ADX259" s="22"/>
      <c r="ADY259" s="22"/>
      <c r="ADZ259" s="22"/>
      <c r="AEA259" s="22"/>
      <c r="AEB259" s="22"/>
      <c r="AEC259" s="22"/>
      <c r="AED259" s="22"/>
      <c r="AEE259" s="22"/>
      <c r="AEF259" s="22"/>
      <c r="AEG259" s="22"/>
      <c r="AEH259" s="22"/>
      <c r="AEI259" s="22"/>
      <c r="AEJ259" s="22"/>
      <c r="AEK259" s="22"/>
      <c r="AEL259" s="22"/>
      <c r="AEM259" s="22"/>
      <c r="AEN259" s="22"/>
      <c r="AEO259" s="22"/>
      <c r="AEP259" s="22"/>
      <c r="AEQ259" s="22"/>
      <c r="AER259" s="22"/>
      <c r="AES259" s="22"/>
      <c r="AET259" s="22"/>
      <c r="AEU259" s="22"/>
      <c r="AEV259" s="22"/>
      <c r="AEW259" s="22"/>
      <c r="AEX259" s="22"/>
      <c r="AEY259" s="22"/>
      <c r="AEZ259" s="22"/>
      <c r="AFA259" s="22"/>
      <c r="AFB259" s="22"/>
      <c r="AFC259" s="22"/>
      <c r="AFD259" s="22"/>
      <c r="AFE259" s="22"/>
      <c r="AFF259" s="22"/>
      <c r="AFG259" s="22"/>
      <c r="AFH259" s="22"/>
      <c r="AFI259" s="22"/>
      <c r="AFJ259" s="22"/>
      <c r="AFK259" s="22"/>
      <c r="AFL259" s="22"/>
      <c r="AFM259" s="22"/>
      <c r="AFN259" s="22"/>
      <c r="AFO259" s="22"/>
      <c r="AFP259" s="22"/>
      <c r="AFQ259" s="22"/>
      <c r="AFR259" s="22"/>
      <c r="AFS259" s="22"/>
      <c r="AFT259" s="22"/>
      <c r="AFU259" s="22"/>
      <c r="AFV259" s="22"/>
      <c r="AFW259" s="22"/>
      <c r="AFX259" s="22"/>
      <c r="AFY259" s="22"/>
      <c r="AFZ259" s="22"/>
      <c r="AGA259" s="22"/>
      <c r="AGB259" s="22"/>
      <c r="AGC259" s="22"/>
      <c r="AGD259" s="22"/>
      <c r="AGE259" s="22"/>
      <c r="AGF259" s="22"/>
      <c r="AGG259" s="22"/>
      <c r="AGH259" s="22"/>
      <c r="AGI259" s="22"/>
      <c r="AGJ259" s="22"/>
      <c r="AGK259" s="22"/>
      <c r="AGL259" s="22"/>
      <c r="AGM259" s="22"/>
      <c r="AGN259" s="22"/>
      <c r="AGO259" s="22"/>
      <c r="AGP259" s="22"/>
      <c r="AGQ259" s="22"/>
      <c r="AGR259" s="22"/>
      <c r="AGS259" s="22"/>
      <c r="AGT259" s="22"/>
      <c r="AGU259" s="22"/>
      <c r="AGV259" s="22"/>
      <c r="AGW259" s="22"/>
      <c r="AGX259" s="22"/>
      <c r="AGY259" s="22"/>
      <c r="AGZ259" s="22"/>
      <c r="AHA259" s="22"/>
      <c r="AHB259" s="22"/>
      <c r="AHC259" s="22"/>
      <c r="AHD259" s="22"/>
      <c r="AHE259" s="22"/>
      <c r="AHF259" s="22"/>
      <c r="AHG259" s="22"/>
      <c r="AHH259" s="22"/>
      <c r="AHI259" s="22"/>
      <c r="AHJ259" s="22"/>
      <c r="AHK259" s="22"/>
      <c r="AHL259" s="22"/>
      <c r="AHM259" s="22"/>
      <c r="AHN259" s="22"/>
      <c r="AHO259" s="22"/>
      <c r="AHP259" s="22"/>
      <c r="AHQ259" s="22"/>
      <c r="AHR259" s="22"/>
      <c r="AHS259" s="22"/>
      <c r="AHT259" s="22"/>
      <c r="AHU259" s="22"/>
      <c r="AHV259" s="22"/>
      <c r="AHW259" s="22"/>
      <c r="AHX259" s="22"/>
      <c r="AHY259" s="22"/>
      <c r="AHZ259" s="22"/>
      <c r="AIA259" s="22"/>
      <c r="AIB259" s="22"/>
      <c r="AIC259" s="22"/>
      <c r="AID259" s="22"/>
      <c r="AIE259" s="22"/>
      <c r="AIF259" s="22"/>
      <c r="AIG259" s="22"/>
      <c r="AIH259" s="22"/>
      <c r="AII259" s="22"/>
      <c r="AIJ259" s="22"/>
      <c r="AIK259" s="22"/>
      <c r="AIL259" s="22"/>
      <c r="AIM259" s="22"/>
      <c r="AIN259" s="22"/>
      <c r="AIO259" s="22"/>
      <c r="AIP259" s="22"/>
      <c r="AIQ259" s="22"/>
      <c r="AIR259" s="22"/>
      <c r="AIS259" s="22"/>
      <c r="AIT259" s="22"/>
      <c r="AIU259" s="22"/>
      <c r="AIV259" s="22"/>
      <c r="AIW259" s="22"/>
      <c r="AIX259" s="22"/>
      <c r="AIY259" s="22"/>
      <c r="AIZ259" s="22"/>
      <c r="AJA259" s="22"/>
      <c r="AJB259" s="22"/>
      <c r="AJC259" s="22"/>
      <c r="AJD259" s="22"/>
      <c r="AJE259" s="22"/>
      <c r="AJF259" s="22"/>
      <c r="AJG259" s="22"/>
      <c r="AJH259" s="22"/>
      <c r="AJI259" s="22"/>
      <c r="AJJ259" s="22"/>
      <c r="AJK259" s="22"/>
      <c r="AJL259" s="22"/>
      <c r="AJM259" s="22"/>
      <c r="AJN259" s="22"/>
      <c r="AJO259" s="22"/>
      <c r="AJP259" s="22"/>
      <c r="AJQ259" s="22"/>
      <c r="AJR259" s="22"/>
      <c r="AJS259" s="22"/>
      <c r="AJT259" s="22"/>
      <c r="AJU259" s="22"/>
      <c r="AJV259" s="22"/>
      <c r="AJW259" s="22"/>
      <c r="AJX259" s="22"/>
      <c r="AJY259" s="22"/>
      <c r="AJZ259" s="22"/>
      <c r="AKA259" s="22"/>
      <c r="AKB259" s="22"/>
      <c r="AKC259" s="22"/>
      <c r="AKD259" s="22"/>
      <c r="AKE259" s="22"/>
      <c r="AKF259" s="22"/>
      <c r="AKG259" s="22"/>
      <c r="AKH259" s="22"/>
      <c r="AKI259" s="22"/>
      <c r="AKJ259" s="22"/>
      <c r="AKK259" s="22"/>
      <c r="AKL259" s="22"/>
      <c r="AKM259" s="22"/>
      <c r="AKN259" s="22"/>
      <c r="AKO259" s="22"/>
      <c r="AKP259" s="22"/>
      <c r="AKQ259" s="22"/>
      <c r="AKR259" s="22"/>
      <c r="AKS259" s="22"/>
      <c r="AKT259" s="22"/>
      <c r="AKU259" s="22"/>
      <c r="AKV259" s="22"/>
      <c r="AKW259" s="22"/>
      <c r="AKX259" s="22"/>
      <c r="AKY259" s="22"/>
      <c r="AKZ259" s="22"/>
      <c r="ALA259" s="22"/>
      <c r="ALB259" s="22"/>
      <c r="ALC259" s="22"/>
      <c r="ALD259" s="22"/>
      <c r="ALE259" s="22"/>
      <c r="ALF259" s="22"/>
      <c r="ALG259" s="22"/>
      <c r="ALH259" s="22"/>
      <c r="ALI259" s="22"/>
      <c r="ALJ259" s="22"/>
      <c r="ALK259" s="22"/>
      <c r="ALL259" s="22"/>
      <c r="ALM259" s="22"/>
      <c r="ALN259" s="22"/>
      <c r="ALO259" s="22"/>
      <c r="ALP259" s="22"/>
      <c r="ALQ259" s="22"/>
      <c r="ALR259" s="22"/>
      <c r="ALS259" s="22"/>
      <c r="ALT259" s="22"/>
      <c r="ALU259" s="22"/>
      <c r="ALV259" s="22"/>
      <c r="ALW259" s="22"/>
      <c r="ALX259" s="22"/>
      <c r="ALY259" s="22"/>
      <c r="ALZ259" s="22"/>
      <c r="AMA259" s="22"/>
      <c r="AMB259" s="22"/>
      <c r="AMC259" s="22"/>
      <c r="AMD259" s="22"/>
      <c r="AME259" s="22"/>
      <c r="AMF259" s="22"/>
      <c r="AMG259" s="22"/>
      <c r="AMH259" s="22"/>
      <c r="AMI259" s="22"/>
      <c r="AMJ259" s="22"/>
      <c r="AMK259" s="22"/>
      <c r="AML259" s="22"/>
      <c r="AMM259" s="22"/>
      <c r="AMN259" s="22"/>
      <c r="AMO259" s="22"/>
      <c r="AMP259" s="22"/>
      <c r="AMQ259" s="22"/>
      <c r="AMR259" s="22"/>
      <c r="AMS259" s="22"/>
      <c r="AMT259" s="22"/>
      <c r="AMU259" s="22"/>
      <c r="AMV259" s="22"/>
      <c r="AMW259" s="22"/>
      <c r="AMX259" s="22"/>
      <c r="AMY259" s="22"/>
      <c r="AMZ259" s="22"/>
      <c r="ANA259" s="22"/>
      <c r="ANB259" s="22"/>
      <c r="ANC259" s="22"/>
      <c r="AND259" s="22"/>
      <c r="ANE259" s="22"/>
      <c r="ANF259" s="22"/>
      <c r="ANG259" s="22"/>
      <c r="ANH259" s="22"/>
      <c r="ANI259" s="22"/>
      <c r="ANJ259" s="22"/>
      <c r="ANK259" s="22"/>
      <c r="ANL259" s="22"/>
      <c r="ANM259" s="22"/>
      <c r="ANN259" s="22"/>
      <c r="ANO259" s="22"/>
      <c r="ANP259" s="22"/>
      <c r="ANQ259" s="22"/>
      <c r="ANR259" s="22"/>
      <c r="ANS259" s="22"/>
      <c r="ANT259" s="22"/>
      <c r="ANU259" s="22"/>
      <c r="ANV259" s="22"/>
      <c r="ANW259" s="22"/>
      <c r="ANX259" s="22"/>
      <c r="ANY259" s="22"/>
      <c r="ANZ259" s="22"/>
      <c r="AOA259" s="22"/>
      <c r="AOB259" s="22"/>
      <c r="AOC259" s="22"/>
      <c r="AOD259" s="22"/>
      <c r="AOE259" s="22"/>
      <c r="AOF259" s="22"/>
      <c r="AOG259" s="22"/>
      <c r="AOH259" s="22"/>
      <c r="AOI259" s="22"/>
      <c r="AOJ259" s="22"/>
      <c r="AOK259" s="22"/>
      <c r="AOL259" s="22"/>
      <c r="AOM259" s="22"/>
      <c r="AON259" s="22"/>
      <c r="AOO259" s="22"/>
      <c r="AOP259" s="22"/>
      <c r="AOQ259" s="22"/>
      <c r="AOR259" s="22"/>
      <c r="AOS259" s="22"/>
      <c r="AOT259" s="22"/>
      <c r="AOU259" s="22"/>
      <c r="AOV259" s="22"/>
      <c r="AOW259" s="22"/>
      <c r="AOX259" s="22"/>
      <c r="AOY259" s="22"/>
      <c r="AOZ259" s="22"/>
      <c r="APA259" s="22"/>
      <c r="APB259" s="22"/>
      <c r="APC259" s="22"/>
      <c r="APD259" s="22"/>
      <c r="APE259" s="22"/>
      <c r="APF259" s="22"/>
      <c r="APG259" s="22"/>
      <c r="APH259" s="22"/>
      <c r="API259" s="22"/>
      <c r="APJ259" s="22"/>
      <c r="APK259" s="22"/>
      <c r="APL259" s="22"/>
      <c r="APM259" s="22"/>
      <c r="APN259" s="22"/>
      <c r="APO259" s="22"/>
      <c r="APP259" s="22"/>
      <c r="APQ259" s="22"/>
      <c r="APR259" s="22"/>
      <c r="APS259" s="22"/>
      <c r="APT259" s="22"/>
      <c r="APU259" s="22"/>
      <c r="APV259" s="22"/>
      <c r="APW259" s="22"/>
      <c r="APX259" s="22"/>
      <c r="APY259" s="22"/>
      <c r="APZ259" s="22"/>
      <c r="AQA259" s="22"/>
      <c r="AQB259" s="22"/>
      <c r="AQC259" s="22"/>
      <c r="AQD259" s="22"/>
      <c r="AQE259" s="22"/>
      <c r="AQF259" s="22"/>
      <c r="AQG259" s="22"/>
      <c r="AQH259" s="22"/>
      <c r="AQI259" s="22"/>
      <c r="AQJ259" s="22"/>
      <c r="AQK259" s="22"/>
      <c r="AQL259" s="22"/>
      <c r="AQM259" s="22"/>
      <c r="AQN259" s="22"/>
      <c r="AQO259" s="22"/>
      <c r="AQP259" s="22"/>
      <c r="AQQ259" s="22"/>
      <c r="AQR259" s="22"/>
      <c r="AQS259" s="22"/>
      <c r="AQT259" s="22"/>
      <c r="AQU259" s="22"/>
      <c r="AQV259" s="22"/>
      <c r="AQW259" s="22"/>
      <c r="AQX259" s="22"/>
      <c r="AQY259" s="22"/>
      <c r="AQZ259" s="22"/>
      <c r="ARA259" s="22"/>
      <c r="ARB259" s="22"/>
      <c r="ARC259" s="22"/>
      <c r="ARD259" s="22"/>
      <c r="ARE259" s="22"/>
      <c r="ARF259" s="22"/>
      <c r="ARG259" s="22"/>
      <c r="ARH259" s="22"/>
      <c r="ARI259" s="22"/>
      <c r="ARJ259" s="22"/>
      <c r="ARK259" s="22"/>
      <c r="ARL259" s="22"/>
      <c r="ARM259" s="22"/>
      <c r="ARN259" s="22"/>
      <c r="ARO259" s="22"/>
      <c r="ARP259" s="22"/>
      <c r="ARQ259" s="22"/>
      <c r="ARR259" s="22"/>
      <c r="ARS259" s="22"/>
      <c r="ART259" s="22"/>
      <c r="ARU259" s="22"/>
      <c r="ARV259" s="22"/>
      <c r="ARW259" s="22"/>
      <c r="ARX259" s="22"/>
      <c r="ARY259" s="22"/>
      <c r="ARZ259" s="22"/>
      <c r="ASA259" s="22"/>
      <c r="ASB259" s="22"/>
      <c r="ASC259" s="22"/>
      <c r="ASD259" s="22"/>
      <c r="ASE259" s="22"/>
      <c r="ASF259" s="22"/>
      <c r="ASG259" s="22"/>
      <c r="ASH259" s="22"/>
      <c r="ASI259" s="22"/>
      <c r="ASJ259" s="22"/>
      <c r="ASK259" s="22"/>
      <c r="ASL259" s="22"/>
      <c r="ASM259" s="22"/>
      <c r="ASN259" s="22"/>
      <c r="ASO259" s="22"/>
      <c r="ASP259" s="22"/>
      <c r="ASQ259" s="22"/>
      <c r="ASR259" s="22"/>
      <c r="ASS259" s="22"/>
      <c r="AST259" s="22"/>
      <c r="ASU259" s="22"/>
      <c r="ASV259" s="22"/>
      <c r="ASW259" s="22"/>
      <c r="ASX259" s="22"/>
      <c r="ASY259" s="22"/>
      <c r="ASZ259" s="22"/>
      <c r="ATA259" s="22"/>
      <c r="ATB259" s="22"/>
      <c r="ATC259" s="22"/>
      <c r="ATD259" s="22"/>
      <c r="ATE259" s="22"/>
      <c r="ATF259" s="22"/>
      <c r="ATG259" s="22"/>
      <c r="ATH259" s="22"/>
      <c r="ATI259" s="22"/>
      <c r="ATJ259" s="22"/>
      <c r="ATK259" s="22"/>
      <c r="ATL259" s="22"/>
      <c r="ATM259" s="22"/>
      <c r="ATN259" s="22"/>
      <c r="ATO259" s="22"/>
      <c r="ATP259" s="22"/>
      <c r="ATQ259" s="22"/>
      <c r="ATR259" s="22"/>
      <c r="ATS259" s="22"/>
      <c r="ATT259" s="22"/>
      <c r="ATU259" s="22"/>
      <c r="ATV259" s="22"/>
      <c r="ATW259" s="22"/>
      <c r="ATX259" s="22"/>
      <c r="ATY259" s="22"/>
      <c r="ATZ259" s="22"/>
      <c r="AUA259" s="22"/>
      <c r="AUB259" s="22"/>
      <c r="AUC259" s="22"/>
      <c r="AUD259" s="22"/>
      <c r="AUE259" s="22"/>
      <c r="AUF259" s="22"/>
      <c r="AUG259" s="22"/>
      <c r="AUH259" s="22"/>
      <c r="AUI259" s="22"/>
      <c r="AUJ259" s="22"/>
      <c r="AUK259" s="22"/>
      <c r="AUL259" s="22"/>
      <c r="AUM259" s="22"/>
      <c r="AUN259" s="22"/>
      <c r="AUO259" s="22"/>
      <c r="AUP259" s="22"/>
      <c r="AUQ259" s="22"/>
      <c r="AUR259" s="22"/>
      <c r="AUS259" s="22"/>
      <c r="AUT259" s="22"/>
      <c r="AUU259" s="22"/>
      <c r="AUV259" s="22"/>
      <c r="AUW259" s="22"/>
      <c r="AUX259" s="22"/>
      <c r="AUY259" s="22"/>
      <c r="AUZ259" s="22"/>
      <c r="AVA259" s="22"/>
      <c r="AVB259" s="22"/>
      <c r="AVC259" s="22"/>
      <c r="AVD259" s="22"/>
      <c r="AVE259" s="22"/>
      <c r="AVF259" s="22"/>
      <c r="AVG259" s="22"/>
      <c r="AVH259" s="22"/>
      <c r="AVI259" s="22"/>
      <c r="AVJ259" s="22"/>
      <c r="AVK259" s="22"/>
      <c r="AVL259" s="22"/>
      <c r="AVM259" s="22"/>
      <c r="AVN259" s="22"/>
      <c r="AVO259" s="22"/>
      <c r="AVP259" s="22"/>
      <c r="AVQ259" s="22"/>
      <c r="AVR259" s="22"/>
      <c r="AVS259" s="22"/>
      <c r="AVT259" s="22"/>
      <c r="AVU259" s="22"/>
      <c r="AVV259" s="22"/>
      <c r="AVW259" s="22"/>
      <c r="AVX259" s="22"/>
      <c r="AVY259" s="22"/>
      <c r="AVZ259" s="22"/>
      <c r="AWA259" s="22"/>
      <c r="AWB259" s="22"/>
      <c r="AWC259" s="22"/>
      <c r="AWD259" s="22"/>
      <c r="AWE259" s="22"/>
      <c r="AWF259" s="22"/>
      <c r="AWG259" s="22"/>
      <c r="AWH259" s="22"/>
      <c r="AWI259" s="22"/>
      <c r="AWJ259" s="22"/>
      <c r="AWK259" s="22"/>
      <c r="AWL259" s="22"/>
      <c r="AWM259" s="22"/>
      <c r="AWN259" s="22"/>
      <c r="AWO259" s="22"/>
      <c r="AWP259" s="22"/>
      <c r="AWQ259" s="22"/>
      <c r="AWR259" s="22"/>
      <c r="AWS259" s="22"/>
      <c r="AWT259" s="22"/>
      <c r="AWU259" s="22"/>
      <c r="AWV259" s="22"/>
      <c r="AWW259" s="22"/>
      <c r="AWX259" s="22"/>
      <c r="AWY259" s="22"/>
      <c r="AWZ259" s="22"/>
      <c r="AXA259" s="22"/>
      <c r="AXB259" s="22"/>
      <c r="AXC259" s="22"/>
      <c r="AXD259" s="22"/>
      <c r="AXE259" s="22"/>
      <c r="AXF259" s="22"/>
      <c r="AXG259" s="22"/>
      <c r="AXH259" s="22"/>
      <c r="AXI259" s="22"/>
      <c r="AXJ259" s="22"/>
      <c r="AXK259" s="22"/>
      <c r="AXL259" s="22"/>
      <c r="AXM259" s="22"/>
      <c r="AXN259" s="22"/>
      <c r="AXO259" s="22"/>
      <c r="AXP259" s="22"/>
      <c r="AXQ259" s="22"/>
      <c r="AXR259" s="22"/>
      <c r="AXS259" s="22"/>
      <c r="AXT259" s="22"/>
      <c r="AXU259" s="22"/>
      <c r="AXV259" s="22"/>
      <c r="AXW259" s="22"/>
      <c r="AXX259" s="22"/>
      <c r="AXY259" s="22"/>
      <c r="AXZ259" s="22"/>
      <c r="AYA259" s="22"/>
      <c r="AYB259" s="22"/>
      <c r="AYC259" s="22"/>
      <c r="AYD259" s="22"/>
      <c r="AYE259" s="22"/>
      <c r="AYF259" s="22"/>
      <c r="AYG259" s="22"/>
      <c r="AYH259" s="22"/>
      <c r="AYI259" s="22"/>
      <c r="AYJ259" s="22"/>
      <c r="AYK259" s="22"/>
      <c r="AYL259" s="22"/>
      <c r="AYM259" s="22"/>
      <c r="AYN259" s="22"/>
      <c r="AYO259" s="22"/>
      <c r="AYP259" s="22"/>
      <c r="AYQ259" s="22"/>
      <c r="AYR259" s="22"/>
      <c r="AYS259" s="22"/>
      <c r="AYT259" s="22"/>
      <c r="AYU259" s="22"/>
      <c r="AYV259" s="22"/>
      <c r="AYW259" s="22"/>
      <c r="AYX259" s="22"/>
      <c r="AYY259" s="22"/>
      <c r="AYZ259" s="22"/>
      <c r="AZA259" s="22"/>
      <c r="AZB259" s="22"/>
      <c r="AZC259" s="22"/>
      <c r="AZD259" s="22"/>
      <c r="AZE259" s="22"/>
      <c r="AZF259" s="22"/>
      <c r="AZG259" s="22"/>
      <c r="AZH259" s="22"/>
      <c r="AZI259" s="22"/>
      <c r="AZJ259" s="22"/>
      <c r="AZK259" s="22"/>
      <c r="AZL259" s="22"/>
      <c r="AZM259" s="22"/>
      <c r="AZN259" s="22"/>
      <c r="AZO259" s="22"/>
      <c r="AZP259" s="22"/>
      <c r="AZQ259" s="22"/>
      <c r="AZR259" s="22"/>
      <c r="AZS259" s="22"/>
      <c r="AZT259" s="22"/>
      <c r="AZU259" s="22"/>
      <c r="AZV259" s="22"/>
      <c r="AZW259" s="22"/>
      <c r="AZX259" s="22"/>
      <c r="AZY259" s="22"/>
      <c r="AZZ259" s="22"/>
      <c r="BAA259" s="22"/>
      <c r="BAB259" s="22"/>
      <c r="BAC259" s="22"/>
      <c r="BAD259" s="22"/>
      <c r="BAE259" s="22"/>
      <c r="BAF259" s="22"/>
      <c r="BAG259" s="22"/>
      <c r="BAH259" s="22"/>
      <c r="BAI259" s="22"/>
      <c r="BAJ259" s="22"/>
      <c r="BAK259" s="22"/>
      <c r="BAL259" s="22"/>
      <c r="BAM259" s="22"/>
      <c r="BAN259" s="22"/>
      <c r="BAO259" s="22"/>
      <c r="BAP259" s="22"/>
      <c r="BAQ259" s="22"/>
      <c r="BAR259" s="22"/>
      <c r="BAS259" s="22"/>
      <c r="BAT259" s="22"/>
      <c r="BAU259" s="22"/>
      <c r="BAV259" s="22"/>
      <c r="BAW259" s="22"/>
      <c r="BAX259" s="22"/>
      <c r="BAY259" s="22"/>
      <c r="BAZ259" s="22"/>
      <c r="BBA259" s="22"/>
      <c r="BBB259" s="22"/>
      <c r="BBC259" s="22"/>
      <c r="BBD259" s="22"/>
      <c r="BBE259" s="22"/>
      <c r="BBF259" s="22"/>
      <c r="BBG259" s="22"/>
      <c r="BBH259" s="22"/>
      <c r="BBI259" s="22"/>
      <c r="BBJ259" s="22"/>
      <c r="BBK259" s="22"/>
      <c r="BBL259" s="22"/>
      <c r="BBM259" s="22"/>
      <c r="BBN259" s="22"/>
      <c r="BBO259" s="22"/>
      <c r="BBP259" s="22"/>
      <c r="BBQ259" s="22"/>
      <c r="BBR259" s="22"/>
      <c r="BBS259" s="22"/>
      <c r="BBT259" s="22"/>
      <c r="BBU259" s="22"/>
      <c r="BBV259" s="22"/>
      <c r="BBW259" s="22"/>
      <c r="BBX259" s="22"/>
      <c r="BBY259" s="22"/>
      <c r="BBZ259" s="22"/>
      <c r="BCA259" s="22"/>
      <c r="BCB259" s="22"/>
      <c r="BCC259" s="22"/>
      <c r="BCD259" s="22"/>
      <c r="BCE259" s="22"/>
      <c r="BCF259" s="22"/>
      <c r="BCG259" s="22"/>
      <c r="BCH259" s="22"/>
      <c r="BCI259" s="22"/>
      <c r="BCJ259" s="22"/>
      <c r="BCK259" s="22"/>
      <c r="BCL259" s="22"/>
      <c r="BCM259" s="22"/>
      <c r="BCN259" s="22"/>
      <c r="BCO259" s="22"/>
      <c r="BCP259" s="22"/>
      <c r="BCQ259" s="22"/>
      <c r="BCR259" s="22"/>
      <c r="BCS259" s="22"/>
      <c r="BCT259" s="22"/>
      <c r="BCU259" s="22"/>
      <c r="BCV259" s="22"/>
      <c r="BCW259" s="22"/>
      <c r="BCX259" s="22"/>
      <c r="BCY259" s="22"/>
      <c r="BCZ259" s="22"/>
      <c r="BDA259" s="22"/>
      <c r="BDB259" s="22"/>
      <c r="BDC259" s="22"/>
      <c r="BDD259" s="22"/>
      <c r="BDE259" s="22"/>
      <c r="BDF259" s="22"/>
      <c r="BDG259" s="22"/>
      <c r="BDH259" s="22"/>
      <c r="BDI259" s="22"/>
      <c r="BDJ259" s="22"/>
      <c r="BDK259" s="22"/>
      <c r="BDL259" s="22"/>
      <c r="BDM259" s="22"/>
      <c r="BDN259" s="22"/>
      <c r="BDO259" s="22"/>
      <c r="BDP259" s="22"/>
      <c r="BDQ259" s="22"/>
      <c r="BDR259" s="22"/>
      <c r="BDS259" s="22"/>
      <c r="BDT259" s="22"/>
      <c r="BDU259" s="22"/>
      <c r="BDV259" s="22"/>
      <c r="BDW259" s="22"/>
      <c r="BDX259" s="22"/>
      <c r="BDY259" s="22"/>
      <c r="BDZ259" s="22"/>
      <c r="BEA259" s="22"/>
      <c r="BEB259" s="22"/>
      <c r="BEC259" s="22"/>
      <c r="BED259" s="22"/>
      <c r="BEE259" s="22"/>
      <c r="BEF259" s="22"/>
      <c r="BEG259" s="22"/>
      <c r="BEH259" s="22"/>
      <c r="BEI259" s="22"/>
      <c r="BEJ259" s="22"/>
      <c r="BEK259" s="22"/>
      <c r="BEL259" s="22"/>
      <c r="BEM259" s="22"/>
      <c r="BEN259" s="22"/>
      <c r="BEO259" s="22"/>
      <c r="BEP259" s="22"/>
      <c r="BEQ259" s="22"/>
      <c r="BER259" s="22"/>
      <c r="BES259" s="22"/>
      <c r="BET259" s="22"/>
      <c r="BEU259" s="22"/>
      <c r="BEV259" s="22"/>
      <c r="BEW259" s="22"/>
      <c r="BEX259" s="22"/>
      <c r="BEY259" s="22"/>
      <c r="BEZ259" s="22"/>
      <c r="BFA259" s="22"/>
      <c r="BFB259" s="22"/>
      <c r="BFC259" s="22"/>
      <c r="BFD259" s="22"/>
      <c r="BFE259" s="22"/>
      <c r="BFF259" s="22"/>
      <c r="BFG259" s="22"/>
      <c r="BFH259" s="22"/>
      <c r="BFI259" s="22"/>
      <c r="BFJ259" s="22"/>
      <c r="BFK259" s="22"/>
      <c r="BFL259" s="22"/>
      <c r="BFM259" s="22"/>
      <c r="BFN259" s="22"/>
      <c r="BFO259" s="22"/>
      <c r="BFP259" s="22"/>
      <c r="BFQ259" s="22"/>
      <c r="BFR259" s="22"/>
      <c r="BFS259" s="22"/>
      <c r="BFT259" s="22"/>
      <c r="BFU259" s="22"/>
      <c r="BFV259" s="22"/>
      <c r="BFW259" s="22"/>
      <c r="BFX259" s="22"/>
      <c r="BFY259" s="22"/>
      <c r="BFZ259" s="22"/>
      <c r="BGA259" s="22"/>
      <c r="BGB259" s="22"/>
      <c r="BGC259" s="22"/>
      <c r="BGD259" s="22"/>
      <c r="BGE259" s="22"/>
      <c r="BGF259" s="22"/>
      <c r="BGG259" s="22"/>
      <c r="BGH259" s="22"/>
      <c r="BGI259" s="22"/>
      <c r="BGJ259" s="22"/>
      <c r="BGK259" s="22"/>
      <c r="BGL259" s="22"/>
      <c r="BGM259" s="22"/>
      <c r="BGN259" s="22"/>
      <c r="BGO259" s="22"/>
      <c r="BGP259" s="22"/>
      <c r="BGQ259" s="22"/>
      <c r="BGR259" s="22"/>
      <c r="BGS259" s="22"/>
      <c r="BGT259" s="22"/>
      <c r="BGU259" s="22"/>
      <c r="BGV259" s="22"/>
      <c r="BGW259" s="22"/>
      <c r="BGX259" s="22"/>
      <c r="BGY259" s="22"/>
      <c r="BGZ259" s="22"/>
      <c r="BHA259" s="22"/>
      <c r="BHB259" s="22"/>
      <c r="BHC259" s="22"/>
      <c r="BHD259" s="22"/>
      <c r="BHE259" s="22"/>
      <c r="BHF259" s="22"/>
      <c r="BHG259" s="22"/>
      <c r="BHH259" s="22"/>
      <c r="BHI259" s="22"/>
      <c r="BHJ259" s="22"/>
      <c r="BHK259" s="22"/>
      <c r="BHL259" s="22"/>
      <c r="BHM259" s="22"/>
      <c r="BHN259" s="22"/>
      <c r="BHO259" s="22"/>
      <c r="BHP259" s="22"/>
      <c r="BHQ259" s="22"/>
      <c r="BHR259" s="22"/>
      <c r="BHS259" s="22"/>
      <c r="BHT259" s="22"/>
      <c r="BHU259" s="22"/>
      <c r="BHV259" s="22"/>
      <c r="BHW259" s="22"/>
      <c r="BHX259" s="22"/>
      <c r="BHY259" s="22"/>
      <c r="BHZ259" s="22"/>
      <c r="BIA259" s="22"/>
      <c r="BIB259" s="22"/>
      <c r="BIC259" s="22"/>
      <c r="BID259" s="22"/>
      <c r="BIE259" s="22"/>
      <c r="BIF259" s="22"/>
      <c r="BIG259" s="22"/>
      <c r="BIH259" s="22"/>
      <c r="BII259" s="22"/>
      <c r="BIJ259" s="22"/>
      <c r="BIK259" s="22"/>
      <c r="BIL259" s="22"/>
      <c r="BIM259" s="22"/>
      <c r="BIN259" s="22"/>
      <c r="BIO259" s="22"/>
      <c r="BIP259" s="22"/>
      <c r="BIQ259" s="22"/>
      <c r="BIR259" s="22"/>
      <c r="BIS259" s="22"/>
      <c r="BIT259" s="22"/>
      <c r="BIU259" s="22"/>
      <c r="BIV259" s="22"/>
      <c r="BIW259" s="22"/>
      <c r="BIX259" s="22"/>
      <c r="BIY259" s="22"/>
      <c r="BIZ259" s="22"/>
      <c r="BJA259" s="22"/>
      <c r="BJB259" s="22"/>
      <c r="BJC259" s="22"/>
      <c r="BJD259" s="22"/>
      <c r="BJE259" s="22"/>
      <c r="BJF259" s="22"/>
      <c r="BJG259" s="22"/>
      <c r="BJH259" s="22"/>
      <c r="BJI259" s="22"/>
      <c r="BJJ259" s="22"/>
      <c r="BJK259" s="22"/>
      <c r="BJL259" s="22"/>
      <c r="BJM259" s="22"/>
      <c r="BJN259" s="22"/>
      <c r="BJO259" s="22"/>
      <c r="BJP259" s="22"/>
      <c r="BJQ259" s="22"/>
      <c r="BJR259" s="22"/>
      <c r="BJS259" s="22"/>
      <c r="BJT259" s="22"/>
      <c r="BJU259" s="22"/>
      <c r="BJV259" s="22"/>
      <c r="BJW259" s="22"/>
      <c r="BJX259" s="22"/>
      <c r="BJY259" s="22"/>
      <c r="BJZ259" s="22"/>
      <c r="BKA259" s="22"/>
      <c r="BKB259" s="22"/>
      <c r="BKC259" s="22"/>
      <c r="BKD259" s="22"/>
      <c r="BKE259" s="22"/>
      <c r="BKF259" s="22"/>
      <c r="BKG259" s="22"/>
      <c r="BKH259" s="22"/>
      <c r="BKI259" s="22"/>
      <c r="BKJ259" s="22"/>
      <c r="BKK259" s="22"/>
      <c r="BKL259" s="22"/>
      <c r="BKM259" s="22"/>
      <c r="BKN259" s="22"/>
      <c r="BKO259" s="22"/>
      <c r="BKP259" s="22"/>
      <c r="BKQ259" s="22"/>
      <c r="BKR259" s="22"/>
      <c r="BKS259" s="22"/>
      <c r="BKT259" s="22"/>
      <c r="BKU259" s="22"/>
      <c r="BKV259" s="22"/>
      <c r="BKW259" s="22"/>
      <c r="BKX259" s="22"/>
      <c r="BKY259" s="22"/>
      <c r="BKZ259" s="22"/>
      <c r="BLA259" s="22"/>
      <c r="BLB259" s="22"/>
      <c r="BLC259" s="22"/>
      <c r="BLD259" s="22"/>
      <c r="BLE259" s="22"/>
      <c r="BLF259" s="22"/>
      <c r="BLG259" s="22"/>
      <c r="BLH259" s="22"/>
      <c r="BLI259" s="22"/>
      <c r="BLJ259" s="22"/>
      <c r="BLK259" s="22"/>
      <c r="BLL259" s="22"/>
      <c r="BLM259" s="22"/>
      <c r="BLN259" s="22"/>
      <c r="BLO259" s="22"/>
      <c r="BLP259" s="22"/>
      <c r="BLQ259" s="22"/>
      <c r="BLR259" s="22"/>
      <c r="BLS259" s="22"/>
      <c r="BLT259" s="22"/>
      <c r="BLU259" s="22"/>
      <c r="BLV259" s="22"/>
      <c r="BLW259" s="22"/>
      <c r="BLX259" s="22"/>
      <c r="BLY259" s="22"/>
      <c r="BLZ259" s="22"/>
      <c r="BMA259" s="22"/>
      <c r="BMB259" s="22"/>
      <c r="BMC259" s="22"/>
      <c r="BMD259" s="22"/>
      <c r="BME259" s="22"/>
      <c r="BMF259" s="22"/>
      <c r="BMG259" s="22"/>
      <c r="BMH259" s="22"/>
      <c r="BMI259" s="22"/>
      <c r="BMJ259" s="22"/>
      <c r="BMK259" s="22"/>
      <c r="BML259" s="22"/>
      <c r="BMM259" s="22"/>
      <c r="BMN259" s="22"/>
      <c r="BMO259" s="22"/>
      <c r="BMP259" s="22"/>
      <c r="BMQ259" s="22"/>
      <c r="BMR259" s="22"/>
      <c r="BMS259" s="22"/>
      <c r="BMT259" s="22"/>
      <c r="BMU259" s="22"/>
      <c r="BMV259" s="22"/>
      <c r="BMW259" s="22"/>
      <c r="BMX259" s="22"/>
      <c r="BMY259" s="22"/>
      <c r="BMZ259" s="22"/>
      <c r="BNA259" s="22"/>
      <c r="BNB259" s="22"/>
      <c r="BNC259" s="22"/>
      <c r="BND259" s="22"/>
      <c r="BNE259" s="22"/>
      <c r="BNF259" s="22"/>
      <c r="BNG259" s="22"/>
      <c r="BNH259" s="22"/>
      <c r="BNI259" s="22"/>
      <c r="BNJ259" s="22"/>
      <c r="BNK259" s="22"/>
      <c r="BNL259" s="22"/>
      <c r="BNM259" s="22"/>
      <c r="BNN259" s="22"/>
      <c r="BNO259" s="22"/>
      <c r="BNP259" s="22"/>
      <c r="BNQ259" s="22"/>
      <c r="BNR259" s="22"/>
      <c r="BNS259" s="22"/>
      <c r="BNT259" s="22"/>
      <c r="BNU259" s="22"/>
      <c r="BNV259" s="22"/>
      <c r="BNW259" s="22"/>
      <c r="BNX259" s="22"/>
      <c r="BNY259" s="22"/>
      <c r="BNZ259" s="22"/>
      <c r="BOA259" s="22"/>
      <c r="BOB259" s="22"/>
      <c r="BOC259" s="22"/>
      <c r="BOD259" s="22"/>
      <c r="BOE259" s="22"/>
      <c r="BOF259" s="22"/>
      <c r="BOG259" s="22"/>
      <c r="BOH259" s="22"/>
      <c r="BOI259" s="22"/>
      <c r="BOJ259" s="22"/>
      <c r="BOK259" s="22"/>
      <c r="BOL259" s="22"/>
      <c r="BOM259" s="22"/>
      <c r="BON259" s="22"/>
      <c r="BOO259" s="22"/>
      <c r="BOP259" s="22"/>
      <c r="BOQ259" s="22"/>
      <c r="BOR259" s="22"/>
      <c r="BOS259" s="22"/>
      <c r="BOT259" s="22"/>
      <c r="BOU259" s="22"/>
      <c r="BOV259" s="22"/>
      <c r="BOW259" s="22"/>
      <c r="BOX259" s="22"/>
      <c r="BOY259" s="22"/>
      <c r="BOZ259" s="22"/>
      <c r="BPA259" s="22"/>
      <c r="BPB259" s="22"/>
      <c r="BPC259" s="22"/>
      <c r="BPD259" s="22"/>
      <c r="BPE259" s="22"/>
      <c r="BPF259" s="22"/>
      <c r="BPG259" s="22"/>
      <c r="BPH259" s="22"/>
      <c r="BPI259" s="22"/>
      <c r="BPJ259" s="22"/>
      <c r="BPK259" s="22"/>
      <c r="BPL259" s="22"/>
      <c r="BPM259" s="22"/>
      <c r="BPN259" s="22"/>
      <c r="BPO259" s="22"/>
      <c r="BPP259" s="22"/>
      <c r="BPQ259" s="22"/>
      <c r="BPR259" s="22"/>
      <c r="BPS259" s="22"/>
      <c r="BPT259" s="22"/>
      <c r="BPU259" s="22"/>
      <c r="BPV259" s="22"/>
      <c r="BPW259" s="22"/>
      <c r="BPX259" s="22"/>
      <c r="BPY259" s="22"/>
      <c r="BPZ259" s="22"/>
      <c r="BQA259" s="22"/>
      <c r="BQB259" s="22"/>
      <c r="BQC259" s="22"/>
      <c r="BQD259" s="22"/>
      <c r="BQE259" s="22"/>
      <c r="BQF259" s="22"/>
      <c r="BQG259" s="22"/>
      <c r="BQH259" s="22"/>
      <c r="BQI259" s="22"/>
      <c r="BQJ259" s="22"/>
      <c r="BQK259" s="22"/>
      <c r="BQL259" s="22"/>
      <c r="BQM259" s="22"/>
      <c r="BQN259" s="22"/>
      <c r="BQO259" s="22"/>
      <c r="BQP259" s="22"/>
      <c r="BQQ259" s="22"/>
      <c r="BQR259" s="22"/>
      <c r="BQS259" s="22"/>
      <c r="BQT259" s="22"/>
      <c r="BQU259" s="22"/>
      <c r="BQV259" s="22"/>
      <c r="BQW259" s="22"/>
      <c r="BQX259" s="22"/>
      <c r="BQY259" s="22"/>
      <c r="BQZ259" s="22"/>
      <c r="BRA259" s="22"/>
      <c r="BRB259" s="22"/>
      <c r="BRC259" s="22"/>
      <c r="BRD259" s="22"/>
      <c r="BRE259" s="22"/>
      <c r="BRF259" s="22"/>
      <c r="BRG259" s="22"/>
      <c r="BRH259" s="22"/>
      <c r="BRI259" s="22"/>
      <c r="BRJ259" s="22"/>
      <c r="BRK259" s="22"/>
      <c r="BRL259" s="22"/>
      <c r="BRM259" s="22"/>
      <c r="BRN259" s="22"/>
      <c r="BRO259" s="22"/>
      <c r="BRP259" s="22"/>
      <c r="BRQ259" s="22"/>
      <c r="BRR259" s="22"/>
      <c r="BRS259" s="22"/>
      <c r="BRT259" s="22"/>
      <c r="BRU259" s="22"/>
      <c r="BRV259" s="22"/>
      <c r="BRW259" s="22"/>
      <c r="BRX259" s="22"/>
      <c r="BRY259" s="22"/>
      <c r="BRZ259" s="22"/>
      <c r="BSA259" s="22"/>
      <c r="BSB259" s="22"/>
      <c r="BSC259" s="22"/>
      <c r="BSD259" s="22"/>
      <c r="BSE259" s="22"/>
      <c r="BSF259" s="22"/>
      <c r="BSG259" s="22"/>
      <c r="BSH259" s="22"/>
      <c r="BSI259" s="22"/>
      <c r="BSJ259" s="22"/>
      <c r="BSK259" s="22"/>
      <c r="BSL259" s="22"/>
      <c r="BSM259" s="22"/>
      <c r="BSN259" s="22"/>
      <c r="BSO259" s="22"/>
      <c r="BSP259" s="22"/>
      <c r="BSQ259" s="22"/>
      <c r="BSR259" s="22"/>
      <c r="BSS259" s="22"/>
      <c r="BST259" s="22"/>
      <c r="BSU259" s="22"/>
      <c r="BSV259" s="22"/>
      <c r="BSW259" s="22"/>
      <c r="BSX259" s="22"/>
      <c r="BSY259" s="22"/>
      <c r="BSZ259" s="22"/>
      <c r="BTA259" s="22"/>
      <c r="BTB259" s="22"/>
      <c r="BTC259" s="22"/>
      <c r="BTD259" s="22"/>
      <c r="BTE259" s="22"/>
      <c r="BTF259" s="22"/>
      <c r="BTG259" s="22"/>
      <c r="BTH259" s="22"/>
      <c r="BTI259" s="22"/>
      <c r="BTJ259" s="22"/>
      <c r="BTK259" s="22"/>
      <c r="BTL259" s="22"/>
      <c r="BTM259" s="22"/>
      <c r="BTN259" s="22"/>
      <c r="BTO259" s="22"/>
      <c r="BTP259" s="22"/>
      <c r="BTQ259" s="22"/>
      <c r="BTR259" s="22"/>
      <c r="BTS259" s="22"/>
      <c r="BTT259" s="22"/>
      <c r="BTU259" s="22"/>
      <c r="BTV259" s="22"/>
      <c r="BTW259" s="22"/>
      <c r="BTX259" s="22"/>
      <c r="BTY259" s="22"/>
      <c r="BTZ259" s="22"/>
      <c r="BUA259" s="22"/>
      <c r="BUB259" s="22"/>
      <c r="BUC259" s="22"/>
      <c r="BUD259" s="22"/>
      <c r="BUE259" s="22"/>
      <c r="BUF259" s="22"/>
      <c r="BUG259" s="22"/>
      <c r="BUH259" s="22"/>
      <c r="BUI259" s="22"/>
      <c r="BUJ259" s="22"/>
      <c r="BUK259" s="22"/>
      <c r="BUL259" s="22"/>
      <c r="BUM259" s="22"/>
      <c r="BUN259" s="22"/>
      <c r="BUO259" s="22"/>
      <c r="BUP259" s="22"/>
      <c r="BUQ259" s="22"/>
      <c r="BUR259" s="22"/>
      <c r="BUS259" s="22"/>
      <c r="BUT259" s="22"/>
      <c r="BUU259" s="22"/>
      <c r="BUV259" s="22"/>
      <c r="BUW259" s="22"/>
      <c r="BUX259" s="22"/>
      <c r="BUY259" s="22"/>
      <c r="BUZ259" s="22"/>
      <c r="BVA259" s="22"/>
      <c r="BVB259" s="22"/>
      <c r="BVC259" s="22"/>
      <c r="BVD259" s="22"/>
      <c r="BVE259" s="22"/>
      <c r="BVF259" s="22"/>
      <c r="BVG259" s="22"/>
      <c r="BVH259" s="22"/>
      <c r="BVI259" s="22"/>
      <c r="BVJ259" s="22"/>
      <c r="BVK259" s="22"/>
      <c r="BVL259" s="22"/>
      <c r="BVM259" s="22"/>
      <c r="BVN259" s="22"/>
      <c r="BVO259" s="22"/>
      <c r="BVP259" s="22"/>
      <c r="BVQ259" s="22"/>
      <c r="BVR259" s="22"/>
      <c r="BVS259" s="22"/>
      <c r="BVT259" s="22"/>
      <c r="BVU259" s="22"/>
      <c r="BVV259" s="22"/>
      <c r="BVW259" s="22"/>
      <c r="BVX259" s="22"/>
      <c r="BVY259" s="22"/>
      <c r="BVZ259" s="22"/>
      <c r="BWA259" s="22"/>
      <c r="BWB259" s="22"/>
      <c r="BWC259" s="22"/>
      <c r="BWD259" s="22"/>
      <c r="BWE259" s="22"/>
      <c r="BWF259" s="22"/>
      <c r="BWG259" s="22"/>
      <c r="BWH259" s="22"/>
      <c r="BWI259" s="22"/>
      <c r="BWJ259" s="22"/>
      <c r="BWK259" s="22"/>
      <c r="BWL259" s="22"/>
      <c r="BWM259" s="22"/>
      <c r="BWN259" s="22"/>
      <c r="BWO259" s="22"/>
      <c r="BWP259" s="22"/>
      <c r="BWQ259" s="22"/>
      <c r="BWR259" s="22"/>
      <c r="BWS259" s="22"/>
      <c r="BWT259" s="22"/>
      <c r="BWU259" s="22"/>
      <c r="BWV259" s="22"/>
      <c r="BWW259" s="22"/>
      <c r="BWX259" s="22"/>
      <c r="BWY259" s="22"/>
      <c r="BWZ259" s="22"/>
      <c r="BXA259" s="22"/>
      <c r="BXB259" s="22"/>
      <c r="BXC259" s="22"/>
      <c r="BXD259" s="22"/>
      <c r="BXE259" s="22"/>
      <c r="BXF259" s="22"/>
      <c r="BXG259" s="22"/>
      <c r="BXH259" s="22"/>
      <c r="BXI259" s="22"/>
      <c r="BXJ259" s="22"/>
      <c r="BXK259" s="22"/>
      <c r="BXL259" s="22"/>
      <c r="BXM259" s="22"/>
      <c r="BXN259" s="22"/>
      <c r="BXO259" s="22"/>
      <c r="BXP259" s="22"/>
      <c r="BXQ259" s="22"/>
      <c r="BXR259" s="22"/>
      <c r="BXS259" s="22"/>
      <c r="BXT259" s="22"/>
      <c r="BXU259" s="22"/>
      <c r="BXV259" s="22"/>
      <c r="BXW259" s="22"/>
      <c r="BXX259" s="22"/>
      <c r="BXY259" s="22"/>
      <c r="BXZ259" s="22"/>
      <c r="BYA259" s="22"/>
      <c r="BYB259" s="22"/>
      <c r="BYC259" s="22"/>
      <c r="BYD259" s="22"/>
      <c r="BYE259" s="22"/>
      <c r="BYF259" s="22"/>
      <c r="BYG259" s="22"/>
      <c r="BYH259" s="22"/>
      <c r="BYI259" s="22"/>
      <c r="BYJ259" s="22"/>
      <c r="BYK259" s="22"/>
      <c r="BYL259" s="22"/>
      <c r="BYM259" s="22"/>
      <c r="BYN259" s="22"/>
      <c r="BYO259" s="22"/>
      <c r="BYP259" s="22"/>
      <c r="BYQ259" s="22"/>
      <c r="BYR259" s="22"/>
      <c r="BYS259" s="22"/>
      <c r="BYT259" s="22"/>
      <c r="BYU259" s="22"/>
      <c r="BYV259" s="22"/>
      <c r="BYW259" s="22"/>
      <c r="BYX259" s="22"/>
      <c r="BYY259" s="22"/>
      <c r="BYZ259" s="22"/>
      <c r="BZA259" s="22"/>
      <c r="BZB259" s="22"/>
      <c r="BZC259" s="22"/>
      <c r="BZD259" s="22"/>
      <c r="BZE259" s="22"/>
      <c r="BZF259" s="22"/>
      <c r="BZG259" s="22"/>
      <c r="BZH259" s="22"/>
      <c r="BZI259" s="22"/>
      <c r="BZJ259" s="22"/>
      <c r="BZK259" s="22"/>
      <c r="BZL259" s="22"/>
      <c r="BZM259" s="22"/>
      <c r="BZN259" s="22"/>
      <c r="BZO259" s="22"/>
      <c r="BZP259" s="22"/>
      <c r="BZQ259" s="22"/>
      <c r="BZR259" s="22"/>
      <c r="BZS259" s="22"/>
      <c r="BZT259" s="22"/>
      <c r="BZU259" s="22"/>
      <c r="BZV259" s="22"/>
      <c r="BZW259" s="22"/>
      <c r="BZX259" s="22"/>
      <c r="BZY259" s="22"/>
      <c r="BZZ259" s="22"/>
      <c r="CAA259" s="22"/>
      <c r="CAB259" s="22"/>
      <c r="CAC259" s="22"/>
      <c r="CAD259" s="22"/>
      <c r="CAE259" s="22"/>
      <c r="CAF259" s="22"/>
      <c r="CAG259" s="22"/>
      <c r="CAH259" s="22"/>
      <c r="CAI259" s="22"/>
      <c r="CAJ259" s="22"/>
      <c r="CAK259" s="22"/>
      <c r="CAL259" s="22"/>
      <c r="CAM259" s="22"/>
      <c r="CAN259" s="22"/>
      <c r="CAO259" s="22"/>
      <c r="CAP259" s="22"/>
      <c r="CAQ259" s="22"/>
      <c r="CAR259" s="22"/>
      <c r="CAS259" s="22"/>
      <c r="CAT259" s="22"/>
      <c r="CAU259" s="22"/>
      <c r="CAV259" s="22"/>
      <c r="CAW259" s="22"/>
      <c r="CAX259" s="22"/>
      <c r="CAY259" s="22"/>
      <c r="CAZ259" s="22"/>
      <c r="CBA259" s="22"/>
      <c r="CBB259" s="22"/>
      <c r="CBC259" s="22"/>
      <c r="CBD259" s="22"/>
      <c r="CBE259" s="22"/>
      <c r="CBF259" s="22"/>
      <c r="CBG259" s="22"/>
      <c r="CBH259" s="22"/>
      <c r="CBI259" s="22"/>
      <c r="CBJ259" s="22"/>
      <c r="CBK259" s="22"/>
      <c r="CBL259" s="22"/>
      <c r="CBM259" s="22"/>
      <c r="CBN259" s="22"/>
      <c r="CBO259" s="22"/>
      <c r="CBP259" s="22"/>
      <c r="CBQ259" s="22"/>
      <c r="CBR259" s="22"/>
      <c r="CBS259" s="22"/>
      <c r="CBT259" s="22"/>
      <c r="CBU259" s="22"/>
      <c r="CBV259" s="22"/>
      <c r="CBW259" s="22"/>
      <c r="CBX259" s="22"/>
      <c r="CBY259" s="22"/>
      <c r="CBZ259" s="22"/>
      <c r="CCA259" s="22"/>
      <c r="CCB259" s="22"/>
      <c r="CCC259" s="22"/>
      <c r="CCD259" s="22"/>
      <c r="CCE259" s="22"/>
      <c r="CCF259" s="22"/>
      <c r="CCG259" s="22"/>
      <c r="CCH259" s="22"/>
      <c r="CCI259" s="22"/>
      <c r="CCJ259" s="22"/>
      <c r="CCK259" s="22"/>
      <c r="CCL259" s="22"/>
      <c r="CCM259" s="22"/>
      <c r="CCN259" s="22"/>
      <c r="CCO259" s="22"/>
      <c r="CCP259" s="22"/>
      <c r="CCQ259" s="22"/>
      <c r="CCR259" s="22"/>
      <c r="CCS259" s="22"/>
      <c r="CCT259" s="22"/>
      <c r="CCU259" s="22"/>
      <c r="CCV259" s="22"/>
      <c r="CCW259" s="22"/>
      <c r="CCX259" s="22"/>
      <c r="CCY259" s="22"/>
      <c r="CCZ259" s="22"/>
      <c r="CDA259" s="22"/>
      <c r="CDB259" s="22"/>
      <c r="CDC259" s="22"/>
      <c r="CDD259" s="22"/>
      <c r="CDE259" s="22"/>
      <c r="CDF259" s="22"/>
      <c r="CDG259" s="22"/>
      <c r="CDH259" s="22"/>
      <c r="CDI259" s="22"/>
      <c r="CDJ259" s="22"/>
      <c r="CDK259" s="22"/>
      <c r="CDL259" s="22"/>
      <c r="CDM259" s="22"/>
      <c r="CDN259" s="22"/>
      <c r="CDO259" s="22"/>
      <c r="CDP259" s="22"/>
      <c r="CDQ259" s="22"/>
      <c r="CDR259" s="22"/>
      <c r="CDS259" s="22"/>
      <c r="CDT259" s="22"/>
      <c r="CDU259" s="22"/>
      <c r="CDV259" s="22"/>
      <c r="CDW259" s="22"/>
      <c r="CDX259" s="22"/>
      <c r="CDY259" s="22"/>
      <c r="CDZ259" s="22"/>
      <c r="CEA259" s="22"/>
      <c r="CEB259" s="22"/>
      <c r="CEC259" s="22"/>
      <c r="CED259" s="22"/>
      <c r="CEE259" s="22"/>
      <c r="CEF259" s="22"/>
      <c r="CEG259" s="22"/>
      <c r="CEH259" s="22"/>
      <c r="CEI259" s="22"/>
      <c r="CEJ259" s="22"/>
      <c r="CEK259" s="22"/>
      <c r="CEL259" s="22"/>
      <c r="CEM259" s="22"/>
      <c r="CEN259" s="22"/>
      <c r="CEO259" s="22"/>
      <c r="CEP259" s="22"/>
      <c r="CEQ259" s="22"/>
      <c r="CER259" s="22"/>
      <c r="CES259" s="22"/>
      <c r="CET259" s="22"/>
      <c r="CEU259" s="22"/>
      <c r="CEV259" s="22"/>
      <c r="CEW259" s="22"/>
      <c r="CEX259" s="22"/>
      <c r="CEY259" s="22"/>
      <c r="CEZ259" s="22"/>
      <c r="CFA259" s="22"/>
      <c r="CFB259" s="22"/>
      <c r="CFC259" s="22"/>
      <c r="CFD259" s="22"/>
      <c r="CFE259" s="22"/>
      <c r="CFF259" s="22"/>
      <c r="CFG259" s="22"/>
      <c r="CFH259" s="22"/>
      <c r="CFI259" s="22"/>
      <c r="CFJ259" s="22"/>
      <c r="CFK259" s="22"/>
      <c r="CFL259" s="22"/>
      <c r="CFM259" s="22"/>
      <c r="CFN259" s="22"/>
      <c r="CFO259" s="22"/>
      <c r="CFP259" s="22"/>
      <c r="CFQ259" s="22"/>
      <c r="CFR259" s="22"/>
      <c r="CFS259" s="22"/>
      <c r="CFT259" s="22"/>
      <c r="CFU259" s="22"/>
      <c r="CFV259" s="22"/>
      <c r="CFW259" s="22"/>
      <c r="CFX259" s="22"/>
      <c r="CFY259" s="22"/>
      <c r="CFZ259" s="22"/>
      <c r="CGA259" s="22"/>
      <c r="CGB259" s="22"/>
      <c r="CGC259" s="22"/>
      <c r="CGD259" s="22"/>
      <c r="CGE259" s="22"/>
      <c r="CGF259" s="22"/>
      <c r="CGG259" s="22"/>
      <c r="CGH259" s="22"/>
      <c r="CGI259" s="22"/>
      <c r="CGJ259" s="22"/>
      <c r="CGK259" s="22"/>
      <c r="CGL259" s="22"/>
      <c r="CGM259" s="22"/>
      <c r="CGN259" s="22"/>
      <c r="CGO259" s="22"/>
      <c r="CGP259" s="22"/>
      <c r="CGQ259" s="22"/>
      <c r="CGR259" s="22"/>
      <c r="CGS259" s="22"/>
      <c r="CGT259" s="22"/>
      <c r="CGU259" s="22"/>
      <c r="CGV259" s="22"/>
      <c r="CGW259" s="22"/>
      <c r="CGX259" s="22"/>
      <c r="CGY259" s="22"/>
      <c r="CGZ259" s="22"/>
      <c r="CHA259" s="22"/>
      <c r="CHB259" s="22"/>
      <c r="CHC259" s="22"/>
      <c r="CHD259" s="22"/>
      <c r="CHE259" s="22"/>
      <c r="CHF259" s="22"/>
      <c r="CHG259" s="22"/>
      <c r="CHH259" s="22"/>
      <c r="CHI259" s="22"/>
      <c r="CHJ259" s="22"/>
      <c r="CHK259" s="22"/>
      <c r="CHL259" s="22"/>
      <c r="CHM259" s="22"/>
      <c r="CHN259" s="22"/>
      <c r="CHO259" s="22"/>
      <c r="CHP259" s="22"/>
      <c r="CHQ259" s="22"/>
      <c r="CHR259" s="22"/>
      <c r="CHS259" s="22"/>
      <c r="CHT259" s="22"/>
      <c r="CHU259" s="22"/>
      <c r="CHV259" s="22"/>
      <c r="CHW259" s="22"/>
      <c r="CHX259" s="22"/>
      <c r="CHY259" s="22"/>
      <c r="CHZ259" s="22"/>
      <c r="CIA259" s="22"/>
      <c r="CIB259" s="22"/>
      <c r="CIC259" s="22"/>
      <c r="CID259" s="22"/>
      <c r="CIE259" s="22"/>
      <c r="CIF259" s="22"/>
      <c r="CIG259" s="22"/>
      <c r="CIH259" s="22"/>
      <c r="CII259" s="22"/>
      <c r="CIJ259" s="22"/>
      <c r="CIK259" s="22"/>
      <c r="CIL259" s="22"/>
      <c r="CIM259" s="22"/>
      <c r="CIN259" s="22"/>
      <c r="CIO259" s="22"/>
      <c r="CIP259" s="22"/>
      <c r="CIQ259" s="22"/>
      <c r="CIR259" s="22"/>
      <c r="CIS259" s="22"/>
      <c r="CIT259" s="22"/>
      <c r="CIU259" s="22"/>
      <c r="CIV259" s="22"/>
      <c r="CIW259" s="22"/>
      <c r="CIX259" s="22"/>
      <c r="CIY259" s="22"/>
      <c r="CIZ259" s="22"/>
      <c r="CJA259" s="22"/>
      <c r="CJB259" s="22"/>
      <c r="CJC259" s="22"/>
      <c r="CJD259" s="22"/>
      <c r="CJE259" s="22"/>
      <c r="CJF259" s="22"/>
      <c r="CJG259" s="22"/>
      <c r="CJH259" s="22"/>
      <c r="CJI259" s="22"/>
      <c r="CJJ259" s="22"/>
      <c r="CJK259" s="22"/>
      <c r="CJL259" s="22"/>
      <c r="CJM259" s="22"/>
      <c r="CJN259" s="22"/>
      <c r="CJO259" s="22"/>
      <c r="CJP259" s="22"/>
      <c r="CJQ259" s="22"/>
      <c r="CJR259" s="22"/>
      <c r="CJS259" s="22"/>
      <c r="CJT259" s="22"/>
      <c r="CJU259" s="22"/>
      <c r="CJV259" s="22"/>
      <c r="CJW259" s="22"/>
      <c r="CJX259" s="22"/>
      <c r="CJY259" s="22"/>
      <c r="CJZ259" s="22"/>
      <c r="CKA259" s="22"/>
      <c r="CKB259" s="22"/>
      <c r="CKC259" s="22"/>
      <c r="CKD259" s="22"/>
      <c r="CKE259" s="22"/>
      <c r="CKF259" s="22"/>
      <c r="CKG259" s="22"/>
      <c r="CKH259" s="22"/>
      <c r="CKI259" s="22"/>
      <c r="CKJ259" s="22"/>
      <c r="CKK259" s="22"/>
      <c r="CKL259" s="22"/>
      <c r="CKM259" s="22"/>
      <c r="CKN259" s="22"/>
      <c r="CKO259" s="22"/>
      <c r="CKP259" s="22"/>
      <c r="CKQ259" s="22"/>
      <c r="CKR259" s="22"/>
      <c r="CKS259" s="22"/>
      <c r="CKT259" s="22"/>
      <c r="CKU259" s="22"/>
      <c r="CKV259" s="22"/>
      <c r="CKW259" s="22"/>
      <c r="CKX259" s="22"/>
      <c r="CKY259" s="22"/>
      <c r="CKZ259" s="22"/>
      <c r="CLA259" s="22"/>
      <c r="CLB259" s="22"/>
      <c r="CLC259" s="22"/>
      <c r="CLD259" s="22"/>
      <c r="CLE259" s="22"/>
      <c r="CLF259" s="22"/>
      <c r="CLG259" s="22"/>
      <c r="CLH259" s="22"/>
      <c r="CLI259" s="22"/>
      <c r="CLJ259" s="22"/>
      <c r="CLK259" s="22"/>
      <c r="CLL259" s="22"/>
      <c r="CLM259" s="22"/>
      <c r="CLN259" s="22"/>
      <c r="CLO259" s="22"/>
      <c r="CLP259" s="22"/>
      <c r="CLQ259" s="22"/>
      <c r="CLR259" s="22"/>
      <c r="CLS259" s="22"/>
      <c r="CLT259" s="22"/>
      <c r="CLU259" s="22"/>
      <c r="CLV259" s="22"/>
      <c r="CLW259" s="22"/>
      <c r="CLX259" s="22"/>
      <c r="CLY259" s="22"/>
      <c r="CLZ259" s="22"/>
      <c r="CMA259" s="22"/>
      <c r="CMB259" s="22"/>
      <c r="CMC259" s="22"/>
      <c r="CMD259" s="22"/>
      <c r="CME259" s="22"/>
      <c r="CMF259" s="22"/>
      <c r="CMG259" s="22"/>
      <c r="CMH259" s="22"/>
      <c r="CMI259" s="22"/>
      <c r="CMJ259" s="22"/>
      <c r="CMK259" s="22"/>
      <c r="CML259" s="22"/>
      <c r="CMM259" s="22"/>
      <c r="CMN259" s="22"/>
      <c r="CMO259" s="22"/>
      <c r="CMP259" s="22"/>
      <c r="CMQ259" s="22"/>
      <c r="CMR259" s="22"/>
      <c r="CMS259" s="22"/>
      <c r="CMT259" s="22"/>
      <c r="CMU259" s="22"/>
      <c r="CMV259" s="22"/>
      <c r="CMW259" s="22"/>
      <c r="CMX259" s="22"/>
      <c r="CMY259" s="22"/>
      <c r="CMZ259" s="22"/>
      <c r="CNA259" s="22"/>
      <c r="CNB259" s="22"/>
      <c r="CNC259" s="22"/>
      <c r="CND259" s="22"/>
      <c r="CNE259" s="22"/>
      <c r="CNF259" s="22"/>
      <c r="CNG259" s="22"/>
      <c r="CNH259" s="22"/>
      <c r="CNI259" s="22"/>
      <c r="CNJ259" s="22"/>
      <c r="CNK259" s="22"/>
      <c r="CNL259" s="22"/>
      <c r="CNM259" s="22"/>
      <c r="CNN259" s="22"/>
      <c r="CNO259" s="22"/>
      <c r="CNP259" s="22"/>
      <c r="CNQ259" s="22"/>
      <c r="CNR259" s="22"/>
      <c r="CNS259" s="22"/>
      <c r="CNT259" s="22"/>
      <c r="CNU259" s="22"/>
      <c r="CNV259" s="22"/>
      <c r="CNW259" s="22"/>
      <c r="CNX259" s="22"/>
      <c r="CNY259" s="22"/>
      <c r="CNZ259" s="22"/>
      <c r="COA259" s="22"/>
      <c r="COB259" s="22"/>
      <c r="COC259" s="22"/>
      <c r="COD259" s="22"/>
      <c r="COE259" s="22"/>
      <c r="COF259" s="22"/>
      <c r="COG259" s="22"/>
      <c r="COH259" s="22"/>
      <c r="COI259" s="22"/>
      <c r="COJ259" s="22"/>
      <c r="COK259" s="22"/>
      <c r="COL259" s="22"/>
      <c r="COM259" s="22"/>
      <c r="CON259" s="22"/>
      <c r="COO259" s="22"/>
      <c r="COP259" s="22"/>
      <c r="COQ259" s="22"/>
      <c r="COR259" s="22"/>
      <c r="COS259" s="22"/>
      <c r="COT259" s="22"/>
      <c r="COU259" s="22"/>
      <c r="COV259" s="22"/>
      <c r="COW259" s="22"/>
      <c r="COX259" s="22"/>
      <c r="COY259" s="22"/>
      <c r="COZ259" s="22"/>
      <c r="CPA259" s="22"/>
      <c r="CPB259" s="22"/>
      <c r="CPC259" s="22"/>
      <c r="CPD259" s="22"/>
      <c r="CPE259" s="22"/>
      <c r="CPF259" s="22"/>
      <c r="CPG259" s="22"/>
      <c r="CPH259" s="22"/>
      <c r="CPI259" s="22"/>
      <c r="CPJ259" s="22"/>
      <c r="CPK259" s="22"/>
      <c r="CPL259" s="22"/>
      <c r="CPM259" s="22"/>
      <c r="CPN259" s="22"/>
      <c r="CPO259" s="22"/>
      <c r="CPP259" s="22"/>
      <c r="CPQ259" s="22"/>
      <c r="CPR259" s="22"/>
      <c r="CPS259" s="22"/>
      <c r="CPT259" s="22"/>
      <c r="CPU259" s="22"/>
      <c r="CPV259" s="22"/>
      <c r="CPW259" s="22"/>
      <c r="CPX259" s="22"/>
      <c r="CPY259" s="22"/>
      <c r="CPZ259" s="22"/>
      <c r="CQA259" s="22"/>
      <c r="CQB259" s="22"/>
      <c r="CQC259" s="22"/>
      <c r="CQD259" s="22"/>
      <c r="CQE259" s="22"/>
      <c r="CQF259" s="22"/>
      <c r="CQG259" s="22"/>
      <c r="CQH259" s="22"/>
      <c r="CQI259" s="22"/>
      <c r="CQJ259" s="22"/>
      <c r="CQK259" s="22"/>
      <c r="CQL259" s="22"/>
      <c r="CQM259" s="22"/>
      <c r="CQN259" s="22"/>
      <c r="CQO259" s="22"/>
      <c r="CQP259" s="22"/>
      <c r="CQQ259" s="22"/>
      <c r="CQR259" s="22"/>
      <c r="CQS259" s="22"/>
      <c r="CQT259" s="22"/>
      <c r="CQU259" s="22"/>
      <c r="CQV259" s="22"/>
      <c r="CQW259" s="22"/>
      <c r="CQX259" s="22"/>
      <c r="CQY259" s="22"/>
      <c r="CQZ259" s="22"/>
      <c r="CRA259" s="22"/>
      <c r="CRB259" s="22"/>
      <c r="CRC259" s="22"/>
      <c r="CRD259" s="22"/>
      <c r="CRE259" s="22"/>
      <c r="CRF259" s="22"/>
      <c r="CRG259" s="22"/>
      <c r="CRH259" s="22"/>
      <c r="CRI259" s="22"/>
      <c r="CRJ259" s="22"/>
      <c r="CRK259" s="22"/>
      <c r="CRL259" s="22"/>
      <c r="CRM259" s="22"/>
      <c r="CRN259" s="22"/>
      <c r="CRO259" s="22"/>
      <c r="CRP259" s="22"/>
      <c r="CRQ259" s="22"/>
      <c r="CRR259" s="22"/>
      <c r="CRS259" s="22"/>
      <c r="CRT259" s="22"/>
      <c r="CRU259" s="22"/>
      <c r="CRV259" s="22"/>
      <c r="CRW259" s="22"/>
      <c r="CRX259" s="22"/>
      <c r="CRY259" s="22"/>
      <c r="CRZ259" s="22"/>
      <c r="CSA259" s="22"/>
      <c r="CSB259" s="22"/>
      <c r="CSC259" s="22"/>
      <c r="CSD259" s="22"/>
      <c r="CSE259" s="22"/>
      <c r="CSF259" s="22"/>
      <c r="CSG259" s="22"/>
      <c r="CSH259" s="22"/>
      <c r="CSI259" s="22"/>
      <c r="CSJ259" s="22"/>
      <c r="CSK259" s="22"/>
      <c r="CSL259" s="22"/>
      <c r="CSM259" s="22"/>
      <c r="CSN259" s="22"/>
      <c r="CSO259" s="22"/>
      <c r="CSP259" s="22"/>
      <c r="CSQ259" s="22"/>
      <c r="CSR259" s="22"/>
      <c r="CSS259" s="22"/>
      <c r="CST259" s="22"/>
      <c r="CSU259" s="22"/>
      <c r="CSV259" s="22"/>
      <c r="CSW259" s="22"/>
      <c r="CSX259" s="22"/>
      <c r="CSY259" s="22"/>
      <c r="CSZ259" s="22"/>
      <c r="CTA259" s="22"/>
      <c r="CTB259" s="22"/>
      <c r="CTC259" s="22"/>
      <c r="CTD259" s="22"/>
      <c r="CTE259" s="22"/>
      <c r="CTF259" s="22"/>
      <c r="CTG259" s="22"/>
      <c r="CTH259" s="22"/>
      <c r="CTI259" s="22"/>
      <c r="CTJ259" s="22"/>
      <c r="CTK259" s="22"/>
      <c r="CTL259" s="22"/>
      <c r="CTM259" s="22"/>
      <c r="CTN259" s="22"/>
      <c r="CTO259" s="22"/>
      <c r="CTP259" s="22"/>
      <c r="CTQ259" s="22"/>
      <c r="CTR259" s="22"/>
      <c r="CTS259" s="22"/>
      <c r="CTT259" s="22"/>
      <c r="CTU259" s="22"/>
      <c r="CTV259" s="22"/>
      <c r="CTW259" s="22"/>
      <c r="CTX259" s="22"/>
      <c r="CTY259" s="22"/>
      <c r="CTZ259" s="22"/>
      <c r="CUA259" s="22"/>
      <c r="CUB259" s="22"/>
      <c r="CUC259" s="22"/>
      <c r="CUD259" s="22"/>
      <c r="CUE259" s="22"/>
      <c r="CUF259" s="22"/>
      <c r="CUG259" s="22"/>
      <c r="CUH259" s="22"/>
      <c r="CUI259" s="22"/>
      <c r="CUJ259" s="22"/>
      <c r="CUK259" s="22"/>
      <c r="CUL259" s="22"/>
      <c r="CUM259" s="22"/>
      <c r="CUN259" s="22"/>
      <c r="CUO259" s="22"/>
      <c r="CUP259" s="22"/>
      <c r="CUQ259" s="22"/>
      <c r="CUR259" s="22"/>
      <c r="CUS259" s="22"/>
      <c r="CUT259" s="22"/>
      <c r="CUU259" s="22"/>
      <c r="CUV259" s="22"/>
      <c r="CUW259" s="22"/>
      <c r="CUX259" s="22"/>
      <c r="CUY259" s="22"/>
      <c r="CUZ259" s="22"/>
      <c r="CVA259" s="22"/>
      <c r="CVB259" s="22"/>
      <c r="CVC259" s="22"/>
      <c r="CVD259" s="22"/>
      <c r="CVE259" s="22"/>
      <c r="CVF259" s="22"/>
      <c r="CVG259" s="22"/>
      <c r="CVH259" s="22"/>
      <c r="CVI259" s="22"/>
      <c r="CVJ259" s="22"/>
      <c r="CVK259" s="22"/>
      <c r="CVL259" s="22"/>
      <c r="CVM259" s="22"/>
      <c r="CVN259" s="22"/>
      <c r="CVO259" s="22"/>
      <c r="CVP259" s="22"/>
      <c r="CVQ259" s="22"/>
      <c r="CVR259" s="22"/>
      <c r="CVS259" s="22"/>
      <c r="CVT259" s="22"/>
      <c r="CVU259" s="22"/>
      <c r="CVV259" s="22"/>
      <c r="CVW259" s="22"/>
      <c r="CVX259" s="22"/>
      <c r="CVY259" s="22"/>
      <c r="CVZ259" s="22"/>
      <c r="CWA259" s="22"/>
      <c r="CWB259" s="22"/>
      <c r="CWC259" s="22"/>
      <c r="CWD259" s="22"/>
      <c r="CWE259" s="22"/>
      <c r="CWF259" s="22"/>
      <c r="CWG259" s="22"/>
      <c r="CWH259" s="22"/>
      <c r="CWI259" s="22"/>
      <c r="CWJ259" s="22"/>
      <c r="CWK259" s="22"/>
      <c r="CWL259" s="22"/>
      <c r="CWM259" s="22"/>
      <c r="CWN259" s="22"/>
      <c r="CWO259" s="22"/>
      <c r="CWP259" s="22"/>
      <c r="CWQ259" s="22"/>
      <c r="CWR259" s="22"/>
      <c r="CWS259" s="22"/>
      <c r="CWT259" s="22"/>
      <c r="CWU259" s="22"/>
      <c r="CWV259" s="22"/>
      <c r="CWW259" s="22"/>
      <c r="CWX259" s="22"/>
      <c r="CWY259" s="22"/>
      <c r="CWZ259" s="22"/>
      <c r="CXA259" s="22"/>
      <c r="CXB259" s="22"/>
      <c r="CXC259" s="22"/>
      <c r="CXD259" s="22"/>
      <c r="CXE259" s="22"/>
      <c r="CXF259" s="22"/>
      <c r="CXG259" s="22"/>
      <c r="CXH259" s="22"/>
      <c r="CXI259" s="22"/>
      <c r="CXJ259" s="22"/>
      <c r="CXK259" s="22"/>
      <c r="CXL259" s="22"/>
      <c r="CXM259" s="22"/>
      <c r="CXN259" s="22"/>
      <c r="CXO259" s="22"/>
      <c r="CXP259" s="22"/>
      <c r="CXQ259" s="22"/>
      <c r="CXR259" s="22"/>
      <c r="CXS259" s="22"/>
      <c r="CXT259" s="22"/>
      <c r="CXU259" s="22"/>
      <c r="CXV259" s="22"/>
      <c r="CXW259" s="22"/>
      <c r="CXX259" s="22"/>
      <c r="CXY259" s="22"/>
      <c r="CXZ259" s="22"/>
      <c r="CYA259" s="22"/>
      <c r="CYB259" s="22"/>
      <c r="CYC259" s="22"/>
      <c r="CYD259" s="22"/>
      <c r="CYE259" s="22"/>
      <c r="CYF259" s="22"/>
      <c r="CYG259" s="22"/>
      <c r="CYH259" s="22"/>
      <c r="CYI259" s="22"/>
      <c r="CYJ259" s="22"/>
      <c r="CYK259" s="22"/>
      <c r="CYL259" s="22"/>
      <c r="CYM259" s="22"/>
      <c r="CYN259" s="22"/>
      <c r="CYO259" s="22"/>
      <c r="CYP259" s="22"/>
      <c r="CYQ259" s="22"/>
      <c r="CYR259" s="22"/>
      <c r="CYS259" s="22"/>
      <c r="CYT259" s="22"/>
      <c r="CYU259" s="22"/>
      <c r="CYV259" s="22"/>
      <c r="CYW259" s="22"/>
      <c r="CYX259" s="22"/>
      <c r="CYY259" s="22"/>
      <c r="CYZ259" s="22"/>
      <c r="CZA259" s="22"/>
      <c r="CZB259" s="22"/>
      <c r="CZC259" s="22"/>
      <c r="CZD259" s="22"/>
      <c r="CZE259" s="22"/>
      <c r="CZF259" s="22"/>
      <c r="CZG259" s="22"/>
      <c r="CZH259" s="22"/>
      <c r="CZI259" s="22"/>
      <c r="CZJ259" s="22"/>
      <c r="CZK259" s="22"/>
      <c r="CZL259" s="22"/>
      <c r="CZM259" s="22"/>
      <c r="CZN259" s="22"/>
      <c r="CZO259" s="22"/>
      <c r="CZP259" s="22"/>
      <c r="CZQ259" s="22"/>
      <c r="CZR259" s="22"/>
      <c r="CZS259" s="22"/>
      <c r="CZT259" s="22"/>
      <c r="CZU259" s="22"/>
      <c r="CZV259" s="22"/>
      <c r="CZW259" s="22"/>
      <c r="CZX259" s="22"/>
      <c r="CZY259" s="22"/>
      <c r="CZZ259" s="22"/>
      <c r="DAA259" s="22"/>
      <c r="DAB259" s="22"/>
      <c r="DAC259" s="22"/>
      <c r="DAD259" s="22"/>
      <c r="DAE259" s="22"/>
      <c r="DAF259" s="22"/>
      <c r="DAG259" s="22"/>
      <c r="DAH259" s="22"/>
      <c r="DAI259" s="22"/>
      <c r="DAJ259" s="22"/>
      <c r="DAK259" s="22"/>
      <c r="DAL259" s="22"/>
      <c r="DAM259" s="22"/>
      <c r="DAN259" s="22"/>
      <c r="DAO259" s="22"/>
      <c r="DAP259" s="22"/>
      <c r="DAQ259" s="22"/>
      <c r="DAR259" s="22"/>
      <c r="DAS259" s="22"/>
      <c r="DAT259" s="22"/>
      <c r="DAU259" s="22"/>
      <c r="DAV259" s="22"/>
      <c r="DAW259" s="22"/>
      <c r="DAX259" s="22"/>
      <c r="DAY259" s="22"/>
      <c r="DAZ259" s="22"/>
      <c r="DBA259" s="22"/>
      <c r="DBB259" s="22"/>
      <c r="DBC259" s="22"/>
      <c r="DBD259" s="22"/>
      <c r="DBE259" s="22"/>
      <c r="DBF259" s="22"/>
      <c r="DBG259" s="22"/>
      <c r="DBH259" s="22"/>
      <c r="DBI259" s="22"/>
      <c r="DBJ259" s="22"/>
      <c r="DBK259" s="22"/>
      <c r="DBL259" s="22"/>
      <c r="DBM259" s="22"/>
      <c r="DBN259" s="22"/>
      <c r="DBO259" s="22"/>
      <c r="DBP259" s="22"/>
      <c r="DBQ259" s="22"/>
      <c r="DBR259" s="22"/>
      <c r="DBS259" s="22"/>
      <c r="DBT259" s="22"/>
      <c r="DBU259" s="22"/>
      <c r="DBV259" s="22"/>
      <c r="DBW259" s="22"/>
      <c r="DBX259" s="22"/>
      <c r="DBY259" s="22"/>
      <c r="DBZ259" s="22"/>
      <c r="DCA259" s="22"/>
      <c r="DCB259" s="22"/>
      <c r="DCC259" s="22"/>
      <c r="DCD259" s="22"/>
      <c r="DCE259" s="22"/>
      <c r="DCF259" s="22"/>
      <c r="DCG259" s="22"/>
      <c r="DCH259" s="22"/>
      <c r="DCI259" s="22"/>
      <c r="DCJ259" s="22"/>
      <c r="DCK259" s="22"/>
      <c r="DCL259" s="22"/>
      <c r="DCM259" s="22"/>
      <c r="DCN259" s="22"/>
      <c r="DCO259" s="22"/>
      <c r="DCP259" s="22"/>
      <c r="DCQ259" s="22"/>
      <c r="DCR259" s="22"/>
      <c r="DCS259" s="22"/>
      <c r="DCT259" s="22"/>
      <c r="DCU259" s="22"/>
      <c r="DCV259" s="22"/>
      <c r="DCW259" s="22"/>
      <c r="DCX259" s="22"/>
      <c r="DCY259" s="22"/>
      <c r="DCZ259" s="22"/>
      <c r="DDA259" s="22"/>
      <c r="DDB259" s="22"/>
      <c r="DDC259" s="22"/>
      <c r="DDD259" s="22"/>
      <c r="DDE259" s="22"/>
      <c r="DDF259" s="22"/>
      <c r="DDG259" s="22"/>
      <c r="DDH259" s="22"/>
      <c r="DDI259" s="22"/>
      <c r="DDJ259" s="22"/>
      <c r="DDK259" s="22"/>
      <c r="DDL259" s="22"/>
      <c r="DDM259" s="22"/>
      <c r="DDN259" s="22"/>
      <c r="DDO259" s="22"/>
      <c r="DDP259" s="22"/>
      <c r="DDQ259" s="22"/>
      <c r="DDR259" s="22"/>
      <c r="DDS259" s="22"/>
      <c r="DDT259" s="22"/>
      <c r="DDU259" s="22"/>
      <c r="DDV259" s="22"/>
      <c r="DDW259" s="22"/>
      <c r="DDX259" s="22"/>
      <c r="DDY259" s="22"/>
      <c r="DDZ259" s="22"/>
      <c r="DEA259" s="22"/>
      <c r="DEB259" s="22"/>
      <c r="DEC259" s="22"/>
      <c r="DED259" s="22"/>
      <c r="DEE259" s="22"/>
      <c r="DEF259" s="22"/>
      <c r="DEG259" s="22"/>
      <c r="DEH259" s="22"/>
      <c r="DEI259" s="22"/>
      <c r="DEJ259" s="22"/>
      <c r="DEK259" s="22"/>
      <c r="DEL259" s="22"/>
      <c r="DEM259" s="22"/>
      <c r="DEN259" s="22"/>
      <c r="DEO259" s="22"/>
      <c r="DEP259" s="22"/>
      <c r="DEQ259" s="22"/>
      <c r="DER259" s="22"/>
      <c r="DES259" s="22"/>
      <c r="DET259" s="22"/>
      <c r="DEU259" s="22"/>
      <c r="DEV259" s="22"/>
      <c r="DEW259" s="22"/>
      <c r="DEX259" s="22"/>
      <c r="DEY259" s="22"/>
      <c r="DEZ259" s="22"/>
      <c r="DFA259" s="22"/>
      <c r="DFB259" s="22"/>
      <c r="DFC259" s="22"/>
      <c r="DFD259" s="22"/>
      <c r="DFE259" s="22"/>
      <c r="DFF259" s="22"/>
      <c r="DFG259" s="22"/>
      <c r="DFH259" s="22"/>
      <c r="DFI259" s="22"/>
      <c r="DFJ259" s="22"/>
      <c r="DFK259" s="22"/>
      <c r="DFL259" s="22"/>
      <c r="DFM259" s="22"/>
      <c r="DFN259" s="22"/>
      <c r="DFO259" s="22"/>
      <c r="DFP259" s="22"/>
      <c r="DFQ259" s="22"/>
      <c r="DFR259" s="22"/>
      <c r="DFS259" s="22"/>
      <c r="DFT259" s="22"/>
      <c r="DFU259" s="22"/>
      <c r="DFV259" s="22"/>
      <c r="DFW259" s="22"/>
      <c r="DFX259" s="22"/>
      <c r="DFY259" s="22"/>
      <c r="DFZ259" s="22"/>
      <c r="DGA259" s="22"/>
      <c r="DGB259" s="22"/>
      <c r="DGC259" s="22"/>
      <c r="DGD259" s="22"/>
      <c r="DGE259" s="22"/>
      <c r="DGF259" s="22"/>
      <c r="DGG259" s="22"/>
      <c r="DGH259" s="22"/>
      <c r="DGI259" s="22"/>
      <c r="DGJ259" s="22"/>
      <c r="DGK259" s="22"/>
      <c r="DGL259" s="22"/>
      <c r="DGM259" s="22"/>
      <c r="DGN259" s="22"/>
      <c r="DGO259" s="22"/>
      <c r="DGP259" s="22"/>
      <c r="DGQ259" s="22"/>
      <c r="DGR259" s="22"/>
      <c r="DGS259" s="22"/>
      <c r="DGT259" s="22"/>
      <c r="DGU259" s="22"/>
      <c r="DGV259" s="22"/>
      <c r="DGW259" s="22"/>
      <c r="DGX259" s="22"/>
      <c r="DGY259" s="22"/>
      <c r="DGZ259" s="22"/>
      <c r="DHA259" s="22"/>
      <c r="DHB259" s="22"/>
      <c r="DHC259" s="22"/>
      <c r="DHD259" s="22"/>
      <c r="DHE259" s="22"/>
      <c r="DHF259" s="22"/>
      <c r="DHG259" s="22"/>
      <c r="DHH259" s="22"/>
      <c r="DHI259" s="22"/>
      <c r="DHJ259" s="22"/>
      <c r="DHK259" s="22"/>
      <c r="DHL259" s="22"/>
      <c r="DHM259" s="22"/>
      <c r="DHN259" s="22"/>
      <c r="DHO259" s="22"/>
      <c r="DHP259" s="22"/>
      <c r="DHQ259" s="22"/>
      <c r="DHR259" s="22"/>
      <c r="DHS259" s="22"/>
      <c r="DHT259" s="22"/>
      <c r="DHU259" s="22"/>
      <c r="DHV259" s="22"/>
      <c r="DHW259" s="22"/>
      <c r="DHX259" s="22"/>
      <c r="DHY259" s="22"/>
      <c r="DHZ259" s="22"/>
      <c r="DIA259" s="22"/>
      <c r="DIB259" s="22"/>
      <c r="DIC259" s="22"/>
      <c r="DID259" s="22"/>
      <c r="DIE259" s="22"/>
      <c r="DIF259" s="22"/>
      <c r="DIG259" s="22"/>
      <c r="DIH259" s="22"/>
      <c r="DII259" s="22"/>
      <c r="DIJ259" s="22"/>
      <c r="DIK259" s="22"/>
      <c r="DIL259" s="22"/>
      <c r="DIM259" s="22"/>
      <c r="DIN259" s="22"/>
      <c r="DIO259" s="22"/>
      <c r="DIP259" s="22"/>
      <c r="DIQ259" s="22"/>
      <c r="DIR259" s="22"/>
      <c r="DIS259" s="22"/>
      <c r="DIT259" s="22"/>
      <c r="DIU259" s="22"/>
      <c r="DIV259" s="22"/>
      <c r="DIW259" s="22"/>
      <c r="DIX259" s="22"/>
      <c r="DIY259" s="22"/>
      <c r="DIZ259" s="22"/>
      <c r="DJA259" s="22"/>
      <c r="DJB259" s="22"/>
      <c r="DJC259" s="22"/>
      <c r="DJD259" s="22"/>
      <c r="DJE259" s="22"/>
      <c r="DJF259" s="22"/>
      <c r="DJG259" s="22"/>
      <c r="DJH259" s="22"/>
      <c r="DJI259" s="22"/>
      <c r="DJJ259" s="22"/>
      <c r="DJK259" s="22"/>
      <c r="DJL259" s="22"/>
      <c r="DJM259" s="22"/>
      <c r="DJN259" s="22"/>
      <c r="DJO259" s="22"/>
      <c r="DJP259" s="22"/>
      <c r="DJQ259" s="22"/>
      <c r="DJR259" s="22"/>
      <c r="DJS259" s="22"/>
      <c r="DJT259" s="22"/>
      <c r="DJU259" s="22"/>
      <c r="DJV259" s="22"/>
      <c r="DJW259" s="22"/>
      <c r="DJX259" s="22"/>
      <c r="DJY259" s="22"/>
      <c r="DJZ259" s="22"/>
      <c r="DKA259" s="22"/>
      <c r="DKB259" s="22"/>
      <c r="DKC259" s="22"/>
      <c r="DKD259" s="22"/>
      <c r="DKE259" s="22"/>
      <c r="DKF259" s="22"/>
      <c r="DKG259" s="22"/>
      <c r="DKH259" s="22"/>
      <c r="DKI259" s="22"/>
      <c r="DKJ259" s="22"/>
      <c r="DKK259" s="22"/>
      <c r="DKL259" s="22"/>
      <c r="DKM259" s="22"/>
      <c r="DKN259" s="22"/>
      <c r="DKO259" s="22"/>
      <c r="DKP259" s="22"/>
      <c r="DKQ259" s="22"/>
      <c r="DKR259" s="22"/>
      <c r="DKS259" s="22"/>
      <c r="DKT259" s="22"/>
      <c r="DKU259" s="22"/>
      <c r="DKV259" s="22"/>
      <c r="DKW259" s="22"/>
      <c r="DKX259" s="22"/>
      <c r="DKY259" s="22"/>
      <c r="DKZ259" s="22"/>
      <c r="DLA259" s="22"/>
      <c r="DLB259" s="22"/>
      <c r="DLC259" s="22"/>
      <c r="DLD259" s="22"/>
      <c r="DLE259" s="22"/>
      <c r="DLF259" s="22"/>
      <c r="DLG259" s="22"/>
      <c r="DLH259" s="22"/>
      <c r="DLI259" s="22"/>
      <c r="DLJ259" s="22"/>
      <c r="DLK259" s="22"/>
      <c r="DLL259" s="22"/>
      <c r="DLM259" s="22"/>
      <c r="DLN259" s="22"/>
      <c r="DLO259" s="22"/>
      <c r="DLP259" s="22"/>
      <c r="DLQ259" s="22"/>
      <c r="DLR259" s="22"/>
      <c r="DLS259" s="22"/>
      <c r="DLT259" s="22"/>
      <c r="DLU259" s="22"/>
      <c r="DLV259" s="22"/>
      <c r="DLW259" s="22"/>
      <c r="DLX259" s="22"/>
      <c r="DLY259" s="22"/>
      <c r="DLZ259" s="22"/>
      <c r="DMA259" s="22"/>
      <c r="DMB259" s="22"/>
      <c r="DMC259" s="22"/>
      <c r="DMD259" s="22"/>
      <c r="DME259" s="22"/>
      <c r="DMF259" s="22"/>
      <c r="DMG259" s="22"/>
      <c r="DMH259" s="22"/>
      <c r="DMI259" s="22"/>
      <c r="DMJ259" s="22"/>
      <c r="DMK259" s="22"/>
      <c r="DML259" s="22"/>
      <c r="DMM259" s="22"/>
      <c r="DMN259" s="22"/>
      <c r="DMO259" s="22"/>
      <c r="DMP259" s="22"/>
      <c r="DMQ259" s="22"/>
      <c r="DMR259" s="22"/>
      <c r="DMS259" s="22"/>
      <c r="DMT259" s="22"/>
      <c r="DMU259" s="22"/>
      <c r="DMV259" s="22"/>
      <c r="DMW259" s="22"/>
      <c r="DMX259" s="22"/>
      <c r="DMY259" s="22"/>
      <c r="DMZ259" s="22"/>
      <c r="DNA259" s="22"/>
      <c r="DNB259" s="22"/>
      <c r="DNC259" s="22"/>
      <c r="DND259" s="22"/>
      <c r="DNE259" s="22"/>
      <c r="DNF259" s="22"/>
      <c r="DNG259" s="22"/>
      <c r="DNH259" s="22"/>
      <c r="DNI259" s="22"/>
      <c r="DNJ259" s="22"/>
      <c r="DNK259" s="22"/>
      <c r="DNL259" s="22"/>
      <c r="DNM259" s="22"/>
      <c r="DNN259" s="22"/>
      <c r="DNO259" s="22"/>
      <c r="DNP259" s="22"/>
      <c r="DNQ259" s="22"/>
      <c r="DNR259" s="22"/>
      <c r="DNS259" s="22"/>
      <c r="DNT259" s="22"/>
      <c r="DNU259" s="22"/>
      <c r="DNV259" s="22"/>
      <c r="DNW259" s="22"/>
      <c r="DNX259" s="22"/>
      <c r="DNY259" s="22"/>
      <c r="DNZ259" s="22"/>
      <c r="DOA259" s="22"/>
      <c r="DOB259" s="22"/>
      <c r="DOC259" s="22"/>
      <c r="DOD259" s="22"/>
      <c r="DOE259" s="22"/>
      <c r="DOF259" s="22"/>
      <c r="DOG259" s="22"/>
      <c r="DOH259" s="22"/>
      <c r="DOI259" s="22"/>
      <c r="DOJ259" s="22"/>
      <c r="DOK259" s="22"/>
      <c r="DOL259" s="22"/>
      <c r="DOM259" s="22"/>
      <c r="DON259" s="22"/>
      <c r="DOO259" s="22"/>
      <c r="DOP259" s="22"/>
      <c r="DOQ259" s="22"/>
      <c r="DOR259" s="22"/>
      <c r="DOS259" s="22"/>
      <c r="DOT259" s="22"/>
      <c r="DOU259" s="22"/>
      <c r="DOV259" s="22"/>
      <c r="DOW259" s="22"/>
      <c r="DOX259" s="22"/>
      <c r="DOY259" s="22"/>
      <c r="DOZ259" s="22"/>
      <c r="DPA259" s="22"/>
      <c r="DPB259" s="22"/>
      <c r="DPC259" s="22"/>
      <c r="DPD259" s="22"/>
      <c r="DPE259" s="22"/>
      <c r="DPF259" s="22"/>
      <c r="DPG259" s="22"/>
      <c r="DPH259" s="22"/>
      <c r="DPI259" s="22"/>
      <c r="DPJ259" s="22"/>
      <c r="DPK259" s="22"/>
      <c r="DPL259" s="22"/>
      <c r="DPM259" s="22"/>
      <c r="DPN259" s="22"/>
      <c r="DPO259" s="22"/>
      <c r="DPP259" s="22"/>
      <c r="DPQ259" s="22"/>
      <c r="DPR259" s="22"/>
      <c r="DPS259" s="22"/>
      <c r="DPT259" s="22"/>
      <c r="DPU259" s="22"/>
      <c r="DPV259" s="22"/>
      <c r="DPW259" s="22"/>
      <c r="DPX259" s="22"/>
      <c r="DPY259" s="22"/>
      <c r="DPZ259" s="22"/>
      <c r="DQA259" s="22"/>
      <c r="DQB259" s="22"/>
      <c r="DQC259" s="22"/>
      <c r="DQD259" s="22"/>
      <c r="DQE259" s="22"/>
      <c r="DQF259" s="22"/>
      <c r="DQG259" s="22"/>
      <c r="DQH259" s="22"/>
      <c r="DQI259" s="22"/>
      <c r="DQJ259" s="22"/>
      <c r="DQK259" s="22"/>
      <c r="DQL259" s="22"/>
      <c r="DQM259" s="22"/>
      <c r="DQN259" s="22"/>
      <c r="DQO259" s="22"/>
      <c r="DQP259" s="22"/>
      <c r="DQQ259" s="22"/>
      <c r="DQR259" s="22"/>
      <c r="DQS259" s="22"/>
      <c r="DQT259" s="22"/>
      <c r="DQU259" s="22"/>
      <c r="DQV259" s="22"/>
      <c r="DQW259" s="22"/>
      <c r="DQX259" s="22"/>
      <c r="DQY259" s="22"/>
      <c r="DQZ259" s="22"/>
      <c r="DRA259" s="22"/>
      <c r="DRB259" s="22"/>
      <c r="DRC259" s="22"/>
      <c r="DRD259" s="22"/>
      <c r="DRE259" s="22"/>
      <c r="DRF259" s="22"/>
      <c r="DRG259" s="22"/>
      <c r="DRH259" s="22"/>
      <c r="DRI259" s="22"/>
      <c r="DRJ259" s="22"/>
      <c r="DRK259" s="22"/>
      <c r="DRL259" s="22"/>
      <c r="DRM259" s="22"/>
      <c r="DRN259" s="22"/>
      <c r="DRO259" s="22"/>
      <c r="DRP259" s="22"/>
      <c r="DRQ259" s="22"/>
      <c r="DRR259" s="22"/>
      <c r="DRS259" s="22"/>
      <c r="DRT259" s="22"/>
      <c r="DRU259" s="22"/>
      <c r="DRV259" s="22"/>
      <c r="DRW259" s="22"/>
      <c r="DRX259" s="22"/>
      <c r="DRY259" s="22"/>
      <c r="DRZ259" s="22"/>
      <c r="DSA259" s="22"/>
      <c r="DSB259" s="22"/>
      <c r="DSC259" s="22"/>
      <c r="DSD259" s="22"/>
      <c r="DSE259" s="22"/>
      <c r="DSF259" s="22"/>
      <c r="DSG259" s="22"/>
      <c r="DSH259" s="22"/>
      <c r="DSI259" s="22"/>
      <c r="DSJ259" s="22"/>
      <c r="DSK259" s="22"/>
      <c r="DSL259" s="22"/>
      <c r="DSM259" s="22"/>
      <c r="DSN259" s="22"/>
      <c r="DSO259" s="22"/>
      <c r="DSP259" s="22"/>
      <c r="DSQ259" s="22"/>
      <c r="DSR259" s="22"/>
      <c r="DSS259" s="22"/>
      <c r="DST259" s="22"/>
      <c r="DSU259" s="22"/>
      <c r="DSV259" s="22"/>
      <c r="DSW259" s="22"/>
      <c r="DSX259" s="22"/>
      <c r="DSY259" s="22"/>
      <c r="DSZ259" s="22"/>
      <c r="DTA259" s="22"/>
      <c r="DTB259" s="22"/>
      <c r="DTC259" s="22"/>
      <c r="DTD259" s="22"/>
      <c r="DTE259" s="22"/>
      <c r="DTF259" s="22"/>
      <c r="DTG259" s="22"/>
      <c r="DTH259" s="22"/>
      <c r="DTI259" s="22"/>
      <c r="DTJ259" s="22"/>
      <c r="DTK259" s="22"/>
      <c r="DTL259" s="22"/>
      <c r="DTM259" s="22"/>
      <c r="DTN259" s="22"/>
      <c r="DTO259" s="22"/>
      <c r="DTP259" s="22"/>
      <c r="DTQ259" s="22"/>
      <c r="DTR259" s="22"/>
      <c r="DTS259" s="22"/>
      <c r="DTT259" s="22"/>
      <c r="DTU259" s="22"/>
      <c r="DTV259" s="22"/>
      <c r="DTW259" s="22"/>
      <c r="DTX259" s="22"/>
      <c r="DTY259" s="22"/>
      <c r="DTZ259" s="22"/>
      <c r="DUA259" s="22"/>
      <c r="DUB259" s="22"/>
      <c r="DUC259" s="22"/>
      <c r="DUD259" s="22"/>
      <c r="DUE259" s="22"/>
      <c r="DUF259" s="22"/>
      <c r="DUG259" s="22"/>
      <c r="DUH259" s="22"/>
      <c r="DUI259" s="22"/>
      <c r="DUJ259" s="22"/>
      <c r="DUK259" s="22"/>
      <c r="DUL259" s="22"/>
      <c r="DUM259" s="22"/>
      <c r="DUN259" s="22"/>
      <c r="DUO259" s="22"/>
      <c r="DUP259" s="22"/>
      <c r="DUQ259" s="22"/>
      <c r="DUR259" s="22"/>
      <c r="DUS259" s="22"/>
      <c r="DUT259" s="22"/>
      <c r="DUU259" s="22"/>
      <c r="DUV259" s="22"/>
      <c r="DUW259" s="22"/>
      <c r="DUX259" s="22"/>
      <c r="DUY259" s="22"/>
      <c r="DUZ259" s="22"/>
      <c r="DVA259" s="22"/>
      <c r="DVB259" s="22"/>
      <c r="DVC259" s="22"/>
      <c r="DVD259" s="22"/>
      <c r="DVE259" s="22"/>
      <c r="DVF259" s="22"/>
      <c r="DVG259" s="22"/>
      <c r="DVH259" s="22"/>
      <c r="DVI259" s="22"/>
      <c r="DVJ259" s="22"/>
      <c r="DVK259" s="22"/>
      <c r="DVL259" s="22"/>
      <c r="DVM259" s="22"/>
      <c r="DVN259" s="22"/>
      <c r="DVO259" s="22"/>
      <c r="DVP259" s="22"/>
      <c r="DVQ259" s="22"/>
      <c r="DVR259" s="22"/>
      <c r="DVS259" s="22"/>
      <c r="DVT259" s="22"/>
      <c r="DVU259" s="22"/>
      <c r="DVV259" s="22"/>
      <c r="DVW259" s="22"/>
      <c r="DVX259" s="22"/>
      <c r="DVY259" s="22"/>
      <c r="DVZ259" s="22"/>
      <c r="DWA259" s="22"/>
      <c r="DWB259" s="22"/>
      <c r="DWC259" s="22"/>
      <c r="DWD259" s="22"/>
      <c r="DWE259" s="22"/>
      <c r="DWF259" s="22"/>
      <c r="DWG259" s="22"/>
      <c r="DWH259" s="22"/>
      <c r="DWI259" s="22"/>
      <c r="DWJ259" s="22"/>
      <c r="DWK259" s="22"/>
      <c r="DWL259" s="22"/>
      <c r="DWM259" s="22"/>
      <c r="DWN259" s="22"/>
      <c r="DWO259" s="22"/>
      <c r="DWP259" s="22"/>
      <c r="DWQ259" s="22"/>
      <c r="DWR259" s="22"/>
      <c r="DWS259" s="22"/>
      <c r="DWT259" s="22"/>
      <c r="DWU259" s="22"/>
      <c r="DWV259" s="22"/>
      <c r="DWW259" s="22"/>
      <c r="DWX259" s="22"/>
      <c r="DWY259" s="22"/>
      <c r="DWZ259" s="22"/>
      <c r="DXA259" s="22"/>
      <c r="DXB259" s="22"/>
      <c r="DXC259" s="22"/>
      <c r="DXD259" s="22"/>
      <c r="DXE259" s="22"/>
      <c r="DXF259" s="22"/>
      <c r="DXG259" s="22"/>
      <c r="DXH259" s="22"/>
      <c r="DXI259" s="22"/>
      <c r="DXJ259" s="22"/>
      <c r="DXK259" s="22"/>
      <c r="DXL259" s="22"/>
      <c r="DXM259" s="22"/>
      <c r="DXN259" s="22"/>
      <c r="DXO259" s="22"/>
      <c r="DXP259" s="22"/>
      <c r="DXQ259" s="22"/>
      <c r="DXR259" s="22"/>
      <c r="DXS259" s="22"/>
      <c r="DXT259" s="22"/>
      <c r="DXU259" s="22"/>
      <c r="DXV259" s="22"/>
      <c r="DXW259" s="22"/>
      <c r="DXX259" s="22"/>
      <c r="DXY259" s="22"/>
      <c r="DXZ259" s="22"/>
      <c r="DYA259" s="22"/>
      <c r="DYB259" s="22"/>
      <c r="DYC259" s="22"/>
      <c r="DYD259" s="22"/>
      <c r="DYE259" s="22"/>
      <c r="DYF259" s="22"/>
      <c r="DYG259" s="22"/>
      <c r="DYH259" s="22"/>
      <c r="DYI259" s="22"/>
      <c r="DYJ259" s="22"/>
      <c r="DYK259" s="22"/>
      <c r="DYL259" s="22"/>
      <c r="DYM259" s="22"/>
      <c r="DYN259" s="22"/>
      <c r="DYO259" s="22"/>
      <c r="DYP259" s="22"/>
      <c r="DYQ259" s="22"/>
      <c r="DYR259" s="22"/>
      <c r="DYS259" s="22"/>
      <c r="DYT259" s="22"/>
      <c r="DYU259" s="22"/>
      <c r="DYV259" s="22"/>
      <c r="DYW259" s="22"/>
      <c r="DYX259" s="22"/>
      <c r="DYY259" s="22"/>
      <c r="DYZ259" s="22"/>
      <c r="DZA259" s="22"/>
      <c r="DZB259" s="22"/>
      <c r="DZC259" s="22"/>
      <c r="DZD259" s="22"/>
      <c r="DZE259" s="22"/>
      <c r="DZF259" s="22"/>
      <c r="DZG259" s="22"/>
      <c r="DZH259" s="22"/>
      <c r="DZI259" s="22"/>
      <c r="DZJ259" s="22"/>
      <c r="DZK259" s="22"/>
      <c r="DZL259" s="22"/>
      <c r="DZM259" s="22"/>
      <c r="DZN259" s="22"/>
      <c r="DZO259" s="22"/>
      <c r="DZP259" s="22"/>
      <c r="DZQ259" s="22"/>
      <c r="DZR259" s="22"/>
      <c r="DZS259" s="22"/>
      <c r="DZT259" s="22"/>
      <c r="DZU259" s="22"/>
      <c r="DZV259" s="22"/>
      <c r="DZW259" s="22"/>
      <c r="DZX259" s="22"/>
      <c r="DZY259" s="22"/>
      <c r="DZZ259" s="22"/>
      <c r="EAA259" s="22"/>
      <c r="EAB259" s="22"/>
      <c r="EAC259" s="22"/>
      <c r="EAD259" s="22"/>
      <c r="EAE259" s="22"/>
      <c r="EAF259" s="22"/>
      <c r="EAG259" s="22"/>
      <c r="EAH259" s="22"/>
      <c r="EAI259" s="22"/>
      <c r="EAJ259" s="22"/>
      <c r="EAK259" s="22"/>
      <c r="EAL259" s="22"/>
      <c r="EAM259" s="22"/>
      <c r="EAN259" s="22"/>
      <c r="EAO259" s="22"/>
      <c r="EAP259" s="22"/>
      <c r="EAQ259" s="22"/>
      <c r="EAR259" s="22"/>
      <c r="EAS259" s="22"/>
      <c r="EAT259" s="22"/>
      <c r="EAU259" s="22"/>
      <c r="EAV259" s="22"/>
      <c r="EAW259" s="22"/>
      <c r="EAX259" s="22"/>
      <c r="EAY259" s="22"/>
      <c r="EAZ259" s="22"/>
      <c r="EBA259" s="22"/>
      <c r="EBB259" s="22"/>
      <c r="EBC259" s="22"/>
      <c r="EBD259" s="22"/>
      <c r="EBE259" s="22"/>
      <c r="EBF259" s="22"/>
      <c r="EBG259" s="22"/>
      <c r="EBH259" s="22"/>
      <c r="EBI259" s="22"/>
      <c r="EBJ259" s="22"/>
      <c r="EBK259" s="22"/>
      <c r="EBL259" s="22"/>
      <c r="EBM259" s="22"/>
      <c r="EBN259" s="22"/>
      <c r="EBO259" s="22"/>
      <c r="EBP259" s="22"/>
      <c r="EBQ259" s="22"/>
      <c r="EBR259" s="22"/>
      <c r="EBS259" s="22"/>
      <c r="EBT259" s="22"/>
      <c r="EBU259" s="22"/>
      <c r="EBV259" s="22"/>
      <c r="EBW259" s="22"/>
      <c r="EBX259" s="22"/>
      <c r="EBY259" s="22"/>
      <c r="EBZ259" s="22"/>
      <c r="ECA259" s="22"/>
      <c r="ECB259" s="22"/>
      <c r="ECC259" s="22"/>
      <c r="ECD259" s="22"/>
      <c r="ECE259" s="22"/>
      <c r="ECF259" s="22"/>
      <c r="ECG259" s="22"/>
      <c r="ECH259" s="22"/>
      <c r="ECI259" s="22"/>
      <c r="ECJ259" s="22"/>
      <c r="ECK259" s="22"/>
      <c r="ECL259" s="22"/>
      <c r="ECM259" s="22"/>
      <c r="ECN259" s="22"/>
      <c r="ECO259" s="22"/>
      <c r="ECP259" s="22"/>
      <c r="ECQ259" s="22"/>
      <c r="ECR259" s="22"/>
      <c r="ECS259" s="22"/>
      <c r="ECT259" s="22"/>
      <c r="ECU259" s="22"/>
      <c r="ECV259" s="22"/>
      <c r="ECW259" s="22"/>
      <c r="ECX259" s="22"/>
      <c r="ECY259" s="22"/>
      <c r="ECZ259" s="22"/>
      <c r="EDA259" s="22"/>
      <c r="EDB259" s="22"/>
      <c r="EDC259" s="22"/>
      <c r="EDD259" s="22"/>
      <c r="EDE259" s="22"/>
      <c r="EDF259" s="22"/>
      <c r="EDG259" s="22"/>
      <c r="EDH259" s="22"/>
      <c r="EDI259" s="22"/>
      <c r="EDJ259" s="22"/>
      <c r="EDK259" s="22"/>
      <c r="EDL259" s="22"/>
      <c r="EDM259" s="22"/>
      <c r="EDN259" s="22"/>
      <c r="EDO259" s="22"/>
      <c r="EDP259" s="22"/>
      <c r="EDQ259" s="22"/>
      <c r="EDR259" s="22"/>
      <c r="EDS259" s="22"/>
      <c r="EDT259" s="22"/>
      <c r="EDU259" s="22"/>
      <c r="EDV259" s="22"/>
      <c r="EDW259" s="22"/>
      <c r="EDX259" s="22"/>
      <c r="EDY259" s="22"/>
      <c r="EDZ259" s="22"/>
      <c r="EEA259" s="22"/>
      <c r="EEB259" s="22"/>
      <c r="EEC259" s="22"/>
      <c r="EED259" s="22"/>
      <c r="EEE259" s="22"/>
      <c r="EEF259" s="22"/>
      <c r="EEG259" s="22"/>
      <c r="EEH259" s="22"/>
      <c r="EEI259" s="22"/>
      <c r="EEJ259" s="22"/>
      <c r="EEK259" s="22"/>
      <c r="EEL259" s="22"/>
      <c r="EEM259" s="22"/>
      <c r="EEN259" s="22"/>
      <c r="EEO259" s="22"/>
      <c r="EEP259" s="22"/>
      <c r="EEQ259" s="22"/>
      <c r="EER259" s="22"/>
      <c r="EES259" s="22"/>
      <c r="EET259" s="22"/>
      <c r="EEU259" s="22"/>
      <c r="EEV259" s="22"/>
      <c r="EEW259" s="22"/>
      <c r="EEX259" s="22"/>
      <c r="EEY259" s="22"/>
      <c r="EEZ259" s="22"/>
      <c r="EFA259" s="22"/>
      <c r="EFB259" s="22"/>
      <c r="EFC259" s="22"/>
      <c r="EFD259" s="22"/>
      <c r="EFE259" s="22"/>
      <c r="EFF259" s="22"/>
      <c r="EFG259" s="22"/>
      <c r="EFH259" s="22"/>
      <c r="EFI259" s="22"/>
      <c r="EFJ259" s="22"/>
      <c r="EFK259" s="22"/>
      <c r="EFL259" s="22"/>
      <c r="EFM259" s="22"/>
      <c r="EFN259" s="22"/>
      <c r="EFO259" s="22"/>
      <c r="EFP259" s="22"/>
      <c r="EFQ259" s="22"/>
      <c r="EFR259" s="22"/>
      <c r="EFS259" s="22"/>
      <c r="EFT259" s="22"/>
      <c r="EFU259" s="22"/>
      <c r="EFV259" s="22"/>
      <c r="EFW259" s="22"/>
      <c r="EFX259" s="22"/>
      <c r="EFY259" s="22"/>
      <c r="EFZ259" s="22"/>
      <c r="EGA259" s="22"/>
      <c r="EGB259" s="22"/>
      <c r="EGC259" s="22"/>
      <c r="EGD259" s="22"/>
      <c r="EGE259" s="22"/>
      <c r="EGF259" s="22"/>
      <c r="EGG259" s="22"/>
      <c r="EGH259" s="22"/>
      <c r="EGI259" s="22"/>
      <c r="EGJ259" s="22"/>
      <c r="EGK259" s="22"/>
      <c r="EGL259" s="22"/>
      <c r="EGM259" s="22"/>
      <c r="EGN259" s="22"/>
      <c r="EGO259" s="22"/>
      <c r="EGP259" s="22"/>
      <c r="EGQ259" s="22"/>
      <c r="EGR259" s="22"/>
      <c r="EGS259" s="22"/>
      <c r="EGT259" s="22"/>
      <c r="EGU259" s="22"/>
      <c r="EGV259" s="22"/>
      <c r="EGW259" s="22"/>
      <c r="EGX259" s="22"/>
      <c r="EGY259" s="22"/>
      <c r="EGZ259" s="22"/>
      <c r="EHA259" s="22"/>
      <c r="EHB259" s="22"/>
      <c r="EHC259" s="22"/>
      <c r="EHD259" s="22"/>
      <c r="EHE259" s="22"/>
      <c r="EHF259" s="22"/>
      <c r="EHG259" s="22"/>
      <c r="EHH259" s="22"/>
      <c r="EHI259" s="22"/>
      <c r="EHJ259" s="22"/>
      <c r="EHK259" s="22"/>
      <c r="EHL259" s="22"/>
      <c r="EHM259" s="22"/>
      <c r="EHN259" s="22"/>
      <c r="EHO259" s="22"/>
      <c r="EHP259" s="22"/>
      <c r="EHQ259" s="22"/>
      <c r="EHR259" s="22"/>
      <c r="EHS259" s="22"/>
      <c r="EHT259" s="22"/>
      <c r="EHU259" s="22"/>
      <c r="EHV259" s="22"/>
      <c r="EHW259" s="22"/>
      <c r="EHX259" s="22"/>
      <c r="EHY259" s="22"/>
      <c r="EHZ259" s="22"/>
      <c r="EIA259" s="22"/>
      <c r="EIB259" s="22"/>
      <c r="EIC259" s="22"/>
      <c r="EID259" s="22"/>
      <c r="EIE259" s="22"/>
      <c r="EIF259" s="22"/>
      <c r="EIG259" s="22"/>
      <c r="EIH259" s="22"/>
      <c r="EII259" s="22"/>
      <c r="EIJ259" s="22"/>
      <c r="EIK259" s="22"/>
      <c r="EIL259" s="22"/>
      <c r="EIM259" s="22"/>
      <c r="EIN259" s="22"/>
      <c r="EIO259" s="22"/>
      <c r="EIP259" s="22"/>
      <c r="EIQ259" s="22"/>
      <c r="EIR259" s="22"/>
      <c r="EIS259" s="22"/>
      <c r="EIT259" s="22"/>
      <c r="EIU259" s="22"/>
      <c r="EIV259" s="22"/>
      <c r="EIW259" s="22"/>
      <c r="EIX259" s="22"/>
      <c r="EIY259" s="22"/>
      <c r="EIZ259" s="22"/>
      <c r="EJA259" s="22"/>
      <c r="EJB259" s="22"/>
      <c r="EJC259" s="22"/>
      <c r="EJD259" s="22"/>
      <c r="EJE259" s="22"/>
      <c r="EJF259" s="22"/>
      <c r="EJG259" s="22"/>
      <c r="EJH259" s="22"/>
      <c r="EJI259" s="22"/>
      <c r="EJJ259" s="22"/>
      <c r="EJK259" s="22"/>
      <c r="EJL259" s="22"/>
      <c r="EJM259" s="22"/>
      <c r="EJN259" s="22"/>
      <c r="EJO259" s="22"/>
      <c r="EJP259" s="22"/>
      <c r="EJQ259" s="22"/>
      <c r="EJR259" s="22"/>
      <c r="EJS259" s="22"/>
      <c r="EJT259" s="22"/>
      <c r="EJU259" s="22"/>
      <c r="EJV259" s="22"/>
      <c r="EJW259" s="22"/>
      <c r="EJX259" s="22"/>
      <c r="EJY259" s="22"/>
      <c r="EJZ259" s="22"/>
      <c r="EKA259" s="22"/>
      <c r="EKB259" s="22"/>
      <c r="EKC259" s="22"/>
      <c r="EKD259" s="22"/>
      <c r="EKE259" s="22"/>
      <c r="EKF259" s="22"/>
      <c r="EKG259" s="22"/>
      <c r="EKH259" s="22"/>
      <c r="EKI259" s="22"/>
      <c r="EKJ259" s="22"/>
      <c r="EKK259" s="22"/>
      <c r="EKL259" s="22"/>
      <c r="EKM259" s="22"/>
      <c r="EKN259" s="22"/>
      <c r="EKO259" s="22"/>
      <c r="EKP259" s="22"/>
      <c r="EKQ259" s="22"/>
      <c r="EKR259" s="22"/>
      <c r="EKS259" s="22"/>
      <c r="EKT259" s="22"/>
      <c r="EKU259" s="22"/>
      <c r="EKV259" s="22"/>
      <c r="EKW259" s="22"/>
      <c r="EKX259" s="22"/>
      <c r="EKY259" s="22"/>
      <c r="EKZ259" s="22"/>
      <c r="ELA259" s="22"/>
      <c r="ELB259" s="22"/>
      <c r="ELC259" s="22"/>
      <c r="ELD259" s="22"/>
      <c r="ELE259" s="22"/>
      <c r="ELF259" s="22"/>
      <c r="ELG259" s="22"/>
      <c r="ELH259" s="22"/>
      <c r="ELI259" s="22"/>
      <c r="ELJ259" s="22"/>
      <c r="ELK259" s="22"/>
      <c r="ELL259" s="22"/>
      <c r="ELM259" s="22"/>
      <c r="ELN259" s="22"/>
      <c r="ELO259" s="22"/>
      <c r="ELP259" s="22"/>
      <c r="ELQ259" s="22"/>
      <c r="ELR259" s="22"/>
      <c r="ELS259" s="22"/>
      <c r="ELT259" s="22"/>
      <c r="ELU259" s="22"/>
      <c r="ELV259" s="22"/>
      <c r="ELW259" s="22"/>
      <c r="ELX259" s="22"/>
      <c r="ELY259" s="22"/>
      <c r="ELZ259" s="22"/>
      <c r="EMA259" s="22"/>
      <c r="EMB259" s="22"/>
      <c r="EMC259" s="22"/>
      <c r="EMD259" s="22"/>
      <c r="EME259" s="22"/>
      <c r="EMF259" s="22"/>
      <c r="EMG259" s="22"/>
      <c r="EMH259" s="22"/>
      <c r="EMI259" s="22"/>
      <c r="EMJ259" s="22"/>
      <c r="EMK259" s="22"/>
      <c r="EML259" s="22"/>
      <c r="EMM259" s="22"/>
      <c r="EMN259" s="22"/>
      <c r="EMO259" s="22"/>
      <c r="EMP259" s="22"/>
      <c r="EMQ259" s="22"/>
      <c r="EMR259" s="22"/>
      <c r="EMS259" s="22"/>
      <c r="EMT259" s="22"/>
      <c r="EMU259" s="22"/>
      <c r="EMV259" s="22"/>
      <c r="EMW259" s="22"/>
      <c r="EMX259" s="22"/>
      <c r="EMY259" s="22"/>
      <c r="EMZ259" s="22"/>
      <c r="ENA259" s="22"/>
      <c r="ENB259" s="22"/>
      <c r="ENC259" s="22"/>
      <c r="END259" s="22"/>
      <c r="ENE259" s="22"/>
      <c r="ENF259" s="22"/>
      <c r="ENG259" s="22"/>
      <c r="ENH259" s="22"/>
      <c r="ENI259" s="22"/>
      <c r="ENJ259" s="22"/>
      <c r="ENK259" s="22"/>
      <c r="ENL259" s="22"/>
      <c r="ENM259" s="22"/>
      <c r="ENN259" s="22"/>
      <c r="ENO259" s="22"/>
      <c r="ENP259" s="22"/>
      <c r="ENQ259" s="22"/>
      <c r="ENR259" s="22"/>
      <c r="ENS259" s="22"/>
      <c r="ENT259" s="22"/>
      <c r="ENU259" s="22"/>
      <c r="ENV259" s="22"/>
      <c r="ENW259" s="22"/>
      <c r="ENX259" s="22"/>
      <c r="ENY259" s="22"/>
      <c r="ENZ259" s="22"/>
      <c r="EOA259" s="22"/>
      <c r="EOB259" s="22"/>
      <c r="EOC259" s="22"/>
      <c r="EOD259" s="22"/>
      <c r="EOE259" s="22"/>
      <c r="EOF259" s="22"/>
      <c r="EOG259" s="22"/>
      <c r="EOH259" s="22"/>
      <c r="EOI259" s="22"/>
      <c r="EOJ259" s="22"/>
      <c r="EOK259" s="22"/>
      <c r="EOL259" s="22"/>
      <c r="EOM259" s="22"/>
      <c r="EON259" s="22"/>
      <c r="EOO259" s="22"/>
      <c r="EOP259" s="22"/>
      <c r="EOQ259" s="22"/>
      <c r="EOR259" s="22"/>
      <c r="EOS259" s="22"/>
      <c r="EOT259" s="22"/>
      <c r="EOU259" s="22"/>
      <c r="EOV259" s="22"/>
      <c r="EOW259" s="22"/>
      <c r="EOX259" s="22"/>
      <c r="EOY259" s="22"/>
      <c r="EOZ259" s="22"/>
      <c r="EPA259" s="22"/>
      <c r="EPB259" s="22"/>
      <c r="EPC259" s="22"/>
      <c r="EPD259" s="22"/>
      <c r="EPE259" s="22"/>
      <c r="EPF259" s="22"/>
      <c r="EPG259" s="22"/>
      <c r="EPH259" s="22"/>
      <c r="EPI259" s="22"/>
      <c r="EPJ259" s="22"/>
      <c r="EPK259" s="22"/>
      <c r="EPL259" s="22"/>
      <c r="EPM259" s="22"/>
      <c r="EPN259" s="22"/>
      <c r="EPO259" s="22"/>
      <c r="EPP259" s="22"/>
      <c r="EPQ259" s="22"/>
      <c r="EPR259" s="22"/>
      <c r="EPS259" s="22"/>
      <c r="EPT259" s="22"/>
      <c r="EPU259" s="22"/>
      <c r="EPV259" s="22"/>
      <c r="EPW259" s="22"/>
      <c r="EPX259" s="22"/>
      <c r="EPY259" s="22"/>
      <c r="EPZ259" s="22"/>
      <c r="EQA259" s="22"/>
      <c r="EQB259" s="22"/>
      <c r="EQC259" s="22"/>
      <c r="EQD259" s="22"/>
      <c r="EQE259" s="22"/>
      <c r="EQF259" s="22"/>
      <c r="EQG259" s="22"/>
      <c r="EQH259" s="22"/>
      <c r="EQI259" s="22"/>
      <c r="EQJ259" s="22"/>
      <c r="EQK259" s="22"/>
      <c r="EQL259" s="22"/>
      <c r="EQM259" s="22"/>
      <c r="EQN259" s="22"/>
      <c r="EQO259" s="22"/>
      <c r="EQP259" s="22"/>
      <c r="EQQ259" s="22"/>
      <c r="EQR259" s="22"/>
      <c r="EQS259" s="22"/>
      <c r="EQT259" s="22"/>
      <c r="EQU259" s="22"/>
      <c r="EQV259" s="22"/>
      <c r="EQW259" s="22"/>
      <c r="EQX259" s="22"/>
      <c r="EQY259" s="22"/>
      <c r="EQZ259" s="22"/>
      <c r="ERA259" s="22"/>
      <c r="ERB259" s="22"/>
      <c r="ERC259" s="22"/>
      <c r="ERD259" s="22"/>
      <c r="ERE259" s="22"/>
      <c r="ERF259" s="22"/>
      <c r="ERG259" s="22"/>
      <c r="ERH259" s="22"/>
      <c r="ERI259" s="22"/>
      <c r="ERJ259" s="22"/>
      <c r="ERK259" s="22"/>
      <c r="ERL259" s="22"/>
      <c r="ERM259" s="22"/>
      <c r="ERN259" s="22"/>
      <c r="ERO259" s="22"/>
      <c r="ERP259" s="22"/>
      <c r="ERQ259" s="22"/>
      <c r="ERR259" s="22"/>
      <c r="ERS259" s="22"/>
      <c r="ERT259" s="22"/>
      <c r="ERU259" s="22"/>
      <c r="ERV259" s="22"/>
      <c r="ERW259" s="22"/>
      <c r="ERX259" s="22"/>
      <c r="ERY259" s="22"/>
      <c r="ERZ259" s="22"/>
      <c r="ESA259" s="22"/>
      <c r="ESB259" s="22"/>
      <c r="ESC259" s="22"/>
      <c r="ESD259" s="22"/>
      <c r="ESE259" s="22"/>
      <c r="ESF259" s="22"/>
      <c r="ESG259" s="22"/>
      <c r="ESH259" s="22"/>
      <c r="ESI259" s="22"/>
      <c r="ESJ259" s="22"/>
      <c r="ESK259" s="22"/>
      <c r="ESL259" s="22"/>
      <c r="ESM259" s="22"/>
      <c r="ESN259" s="22"/>
      <c r="ESO259" s="22"/>
      <c r="ESP259" s="22"/>
      <c r="ESQ259" s="22"/>
      <c r="ESR259" s="22"/>
      <c r="ESS259" s="22"/>
      <c r="EST259" s="22"/>
      <c r="ESU259" s="22"/>
      <c r="ESV259" s="22"/>
      <c r="ESW259" s="22"/>
      <c r="ESX259" s="22"/>
      <c r="ESY259" s="22"/>
      <c r="ESZ259" s="22"/>
      <c r="ETA259" s="22"/>
      <c r="ETB259" s="22"/>
      <c r="ETC259" s="22"/>
      <c r="ETD259" s="22"/>
      <c r="ETE259" s="22"/>
      <c r="ETF259" s="22"/>
      <c r="ETG259" s="22"/>
      <c r="ETH259" s="22"/>
      <c r="ETI259" s="22"/>
      <c r="ETJ259" s="22"/>
      <c r="ETK259" s="22"/>
      <c r="ETL259" s="22"/>
      <c r="ETM259" s="22"/>
      <c r="ETN259" s="22"/>
      <c r="ETO259" s="22"/>
      <c r="ETP259" s="22"/>
      <c r="ETQ259" s="22"/>
      <c r="ETR259" s="22"/>
      <c r="ETS259" s="22"/>
      <c r="ETT259" s="22"/>
      <c r="ETU259" s="22"/>
      <c r="ETV259" s="22"/>
      <c r="ETW259" s="22"/>
      <c r="ETX259" s="22"/>
      <c r="ETY259" s="22"/>
      <c r="ETZ259" s="22"/>
      <c r="EUA259" s="22"/>
      <c r="EUB259" s="22"/>
      <c r="EUC259" s="22"/>
      <c r="EUD259" s="22"/>
      <c r="EUE259" s="22"/>
      <c r="EUF259" s="22"/>
      <c r="EUG259" s="22"/>
      <c r="EUH259" s="22"/>
      <c r="EUI259" s="22"/>
      <c r="EUJ259" s="22"/>
      <c r="EUK259" s="22"/>
      <c r="EUL259" s="22"/>
      <c r="EUM259" s="22"/>
      <c r="EUN259" s="22"/>
      <c r="EUO259" s="22"/>
      <c r="EUP259" s="22"/>
      <c r="EUQ259" s="22"/>
      <c r="EUR259" s="22"/>
      <c r="EUS259" s="22"/>
      <c r="EUT259" s="22"/>
      <c r="EUU259" s="22"/>
      <c r="EUV259" s="22"/>
      <c r="EUW259" s="22"/>
      <c r="EUX259" s="22"/>
      <c r="EUY259" s="22"/>
      <c r="EUZ259" s="22"/>
      <c r="EVA259" s="22"/>
      <c r="EVB259" s="22"/>
      <c r="EVC259" s="22"/>
      <c r="EVD259" s="22"/>
      <c r="EVE259" s="22"/>
      <c r="EVF259" s="22"/>
      <c r="EVG259" s="22"/>
      <c r="EVH259" s="22"/>
      <c r="EVI259" s="22"/>
      <c r="EVJ259" s="22"/>
      <c r="EVK259" s="22"/>
      <c r="EVL259" s="22"/>
      <c r="EVM259" s="22"/>
      <c r="EVN259" s="22"/>
      <c r="EVO259" s="22"/>
      <c r="EVP259" s="22"/>
      <c r="EVQ259" s="22"/>
      <c r="EVR259" s="22"/>
      <c r="EVS259" s="22"/>
      <c r="EVT259" s="22"/>
      <c r="EVU259" s="22"/>
      <c r="EVV259" s="22"/>
      <c r="EVW259" s="22"/>
      <c r="EVX259" s="22"/>
      <c r="EVY259" s="22"/>
      <c r="EVZ259" s="22"/>
      <c r="EWA259" s="22"/>
      <c r="EWB259" s="22"/>
      <c r="EWC259" s="22"/>
      <c r="EWD259" s="22"/>
      <c r="EWE259" s="22"/>
      <c r="EWF259" s="22"/>
      <c r="EWG259" s="22"/>
      <c r="EWH259" s="22"/>
      <c r="EWI259" s="22"/>
      <c r="EWJ259" s="22"/>
      <c r="EWK259" s="22"/>
      <c r="EWL259" s="22"/>
      <c r="EWM259" s="22"/>
      <c r="EWN259" s="22"/>
      <c r="EWO259" s="22"/>
      <c r="EWP259" s="22"/>
      <c r="EWQ259" s="22"/>
      <c r="EWR259" s="22"/>
      <c r="EWS259" s="22"/>
      <c r="EWT259" s="22"/>
      <c r="EWU259" s="22"/>
      <c r="EWV259" s="22"/>
      <c r="EWW259" s="22"/>
      <c r="EWX259" s="22"/>
      <c r="EWY259" s="22"/>
      <c r="EWZ259" s="22"/>
      <c r="EXA259" s="22"/>
      <c r="EXB259" s="22"/>
      <c r="EXC259" s="22"/>
      <c r="EXD259" s="22"/>
      <c r="EXE259" s="22"/>
      <c r="EXF259" s="22"/>
      <c r="EXG259" s="22"/>
      <c r="EXH259" s="22"/>
      <c r="EXI259" s="22"/>
      <c r="EXJ259" s="22"/>
      <c r="EXK259" s="22"/>
      <c r="EXL259" s="22"/>
      <c r="EXM259" s="22"/>
      <c r="EXN259" s="22"/>
      <c r="EXO259" s="22"/>
      <c r="EXP259" s="22"/>
      <c r="EXQ259" s="22"/>
      <c r="EXR259" s="22"/>
      <c r="EXS259" s="22"/>
      <c r="EXT259" s="22"/>
      <c r="EXU259" s="22"/>
      <c r="EXV259" s="22"/>
      <c r="EXW259" s="22"/>
      <c r="EXX259" s="22"/>
      <c r="EXY259" s="22"/>
      <c r="EXZ259" s="22"/>
      <c r="EYA259" s="22"/>
      <c r="EYB259" s="22"/>
      <c r="EYC259" s="22"/>
      <c r="EYD259" s="22"/>
      <c r="EYE259" s="22"/>
      <c r="EYF259" s="22"/>
      <c r="EYG259" s="22"/>
      <c r="EYH259" s="22"/>
      <c r="EYI259" s="22"/>
      <c r="EYJ259" s="22"/>
      <c r="EYK259" s="22"/>
      <c r="EYL259" s="22"/>
      <c r="EYM259" s="22"/>
      <c r="EYN259" s="22"/>
      <c r="EYO259" s="22"/>
      <c r="EYP259" s="22"/>
      <c r="EYQ259" s="22"/>
      <c r="EYR259" s="22"/>
      <c r="EYS259" s="22"/>
      <c r="EYT259" s="22"/>
      <c r="EYU259" s="22"/>
      <c r="EYV259" s="22"/>
      <c r="EYW259" s="22"/>
      <c r="EYX259" s="22"/>
      <c r="EYY259" s="22"/>
      <c r="EYZ259" s="22"/>
      <c r="EZA259" s="22"/>
      <c r="EZB259" s="22"/>
      <c r="EZC259" s="22"/>
      <c r="EZD259" s="22"/>
      <c r="EZE259" s="22"/>
      <c r="EZF259" s="22"/>
      <c r="EZG259" s="22"/>
      <c r="EZH259" s="22"/>
      <c r="EZI259" s="22"/>
      <c r="EZJ259" s="22"/>
      <c r="EZK259" s="22"/>
      <c r="EZL259" s="22"/>
      <c r="EZM259" s="22"/>
      <c r="EZN259" s="22"/>
      <c r="EZO259" s="22"/>
      <c r="EZP259" s="22"/>
      <c r="EZQ259" s="22"/>
      <c r="EZR259" s="22"/>
      <c r="EZS259" s="22"/>
      <c r="EZT259" s="22"/>
      <c r="EZU259" s="22"/>
      <c r="EZV259" s="22"/>
      <c r="EZW259" s="22"/>
      <c r="EZX259" s="22"/>
      <c r="EZY259" s="22"/>
      <c r="EZZ259" s="22"/>
      <c r="FAA259" s="22"/>
      <c r="FAB259" s="22"/>
      <c r="FAC259" s="22"/>
      <c r="FAD259" s="22"/>
      <c r="FAE259" s="22"/>
      <c r="FAF259" s="22"/>
      <c r="FAG259" s="22"/>
      <c r="FAH259" s="22"/>
      <c r="FAI259" s="22"/>
      <c r="FAJ259" s="22"/>
      <c r="FAK259" s="22"/>
      <c r="FAL259" s="22"/>
      <c r="FAM259" s="22"/>
      <c r="FAN259" s="22"/>
      <c r="FAO259" s="22"/>
      <c r="FAP259" s="22"/>
      <c r="FAQ259" s="22"/>
      <c r="FAR259" s="22"/>
      <c r="FAS259" s="22"/>
      <c r="FAT259" s="22"/>
      <c r="FAU259" s="22"/>
      <c r="FAV259" s="22"/>
      <c r="FAW259" s="22"/>
      <c r="FAX259" s="22"/>
      <c r="FAY259" s="22"/>
      <c r="FAZ259" s="22"/>
      <c r="FBA259" s="22"/>
      <c r="FBB259" s="22"/>
      <c r="FBC259" s="22"/>
      <c r="FBD259" s="22"/>
      <c r="FBE259" s="22"/>
      <c r="FBF259" s="22"/>
      <c r="FBG259" s="22"/>
      <c r="FBH259" s="22"/>
      <c r="FBI259" s="22"/>
      <c r="FBJ259" s="22"/>
      <c r="FBK259" s="22"/>
      <c r="FBL259" s="22"/>
      <c r="FBM259" s="22"/>
      <c r="FBN259" s="22"/>
      <c r="FBO259" s="22"/>
      <c r="FBP259" s="22"/>
      <c r="FBQ259" s="22"/>
      <c r="FBR259" s="22"/>
      <c r="FBS259" s="22"/>
      <c r="FBT259" s="22"/>
      <c r="FBU259" s="22"/>
      <c r="FBV259" s="22"/>
      <c r="FBW259" s="22"/>
      <c r="FBX259" s="22"/>
      <c r="FBY259" s="22"/>
      <c r="FBZ259" s="22"/>
      <c r="FCA259" s="22"/>
      <c r="FCB259" s="22"/>
      <c r="FCC259" s="22"/>
      <c r="FCD259" s="22"/>
      <c r="FCE259" s="22"/>
      <c r="FCF259" s="22"/>
      <c r="FCG259" s="22"/>
      <c r="FCH259" s="22"/>
      <c r="FCI259" s="22"/>
      <c r="FCJ259" s="22"/>
      <c r="FCK259" s="22"/>
      <c r="FCL259" s="22"/>
      <c r="FCM259" s="22"/>
      <c r="FCN259" s="22"/>
      <c r="FCO259" s="22"/>
      <c r="FCP259" s="22"/>
      <c r="FCQ259" s="22"/>
      <c r="FCR259" s="22"/>
      <c r="FCS259" s="22"/>
      <c r="FCT259" s="22"/>
      <c r="FCU259" s="22"/>
      <c r="FCV259" s="22"/>
      <c r="FCW259" s="22"/>
      <c r="FCX259" s="22"/>
      <c r="FCY259" s="22"/>
      <c r="FCZ259" s="22"/>
      <c r="FDA259" s="22"/>
      <c r="FDB259" s="22"/>
      <c r="FDC259" s="22"/>
      <c r="FDD259" s="22"/>
      <c r="FDE259" s="22"/>
      <c r="FDF259" s="22"/>
      <c r="FDG259" s="22"/>
      <c r="FDH259" s="22"/>
      <c r="FDI259" s="22"/>
      <c r="FDJ259" s="22"/>
      <c r="FDK259" s="22"/>
      <c r="FDL259" s="22"/>
      <c r="FDM259" s="22"/>
      <c r="FDN259" s="22"/>
      <c r="FDO259" s="22"/>
      <c r="FDP259" s="22"/>
      <c r="FDQ259" s="22"/>
      <c r="FDR259" s="22"/>
      <c r="FDS259" s="22"/>
      <c r="FDT259" s="22"/>
      <c r="FDU259" s="22"/>
      <c r="FDV259" s="22"/>
      <c r="FDW259" s="22"/>
      <c r="FDX259" s="22"/>
      <c r="FDY259" s="22"/>
      <c r="FDZ259" s="22"/>
      <c r="FEA259" s="22"/>
      <c r="FEB259" s="22"/>
      <c r="FEC259" s="22"/>
      <c r="FED259" s="22"/>
      <c r="FEE259" s="22"/>
      <c r="FEF259" s="22"/>
      <c r="FEG259" s="22"/>
      <c r="FEH259" s="22"/>
      <c r="FEI259" s="22"/>
      <c r="FEJ259" s="22"/>
      <c r="FEK259" s="22"/>
      <c r="FEL259" s="22"/>
      <c r="FEM259" s="22"/>
      <c r="FEN259" s="22"/>
      <c r="FEO259" s="22"/>
      <c r="FEP259" s="22"/>
      <c r="FEQ259" s="22"/>
      <c r="FER259" s="22"/>
      <c r="FES259" s="22"/>
      <c r="FET259" s="22"/>
      <c r="FEU259" s="22"/>
      <c r="FEV259" s="22"/>
      <c r="FEW259" s="22"/>
      <c r="FEX259" s="22"/>
      <c r="FEY259" s="22"/>
      <c r="FEZ259" s="22"/>
      <c r="FFA259" s="22"/>
      <c r="FFB259" s="22"/>
      <c r="FFC259" s="22"/>
      <c r="FFD259" s="22"/>
      <c r="FFE259" s="22"/>
      <c r="FFF259" s="22"/>
      <c r="FFG259" s="22"/>
      <c r="FFH259" s="22"/>
      <c r="FFI259" s="22"/>
      <c r="FFJ259" s="22"/>
      <c r="FFK259" s="22"/>
      <c r="FFL259" s="22"/>
      <c r="FFM259" s="22"/>
      <c r="FFN259" s="22"/>
      <c r="FFO259" s="22"/>
      <c r="FFP259" s="22"/>
      <c r="FFQ259" s="22"/>
      <c r="FFR259" s="22"/>
      <c r="FFS259" s="22"/>
      <c r="FFT259" s="22"/>
      <c r="FFU259" s="22"/>
      <c r="FFV259" s="22"/>
      <c r="FFW259" s="22"/>
      <c r="FFX259" s="22"/>
      <c r="FFY259" s="22"/>
      <c r="FFZ259" s="22"/>
      <c r="FGA259" s="22"/>
      <c r="FGB259" s="22"/>
      <c r="FGC259" s="22"/>
      <c r="FGD259" s="22"/>
      <c r="FGE259" s="22"/>
      <c r="FGF259" s="22"/>
      <c r="FGG259" s="22"/>
      <c r="FGH259" s="22"/>
      <c r="FGI259" s="22"/>
      <c r="FGJ259" s="22"/>
      <c r="FGK259" s="22"/>
      <c r="FGL259" s="22"/>
      <c r="FGM259" s="22"/>
      <c r="FGN259" s="22"/>
      <c r="FGO259" s="22"/>
      <c r="FGP259" s="22"/>
      <c r="FGQ259" s="22"/>
      <c r="FGR259" s="22"/>
      <c r="FGS259" s="22"/>
      <c r="FGT259" s="22"/>
      <c r="FGU259" s="22"/>
      <c r="FGV259" s="22"/>
      <c r="FGW259" s="22"/>
      <c r="FGX259" s="22"/>
      <c r="FGY259" s="22"/>
      <c r="FGZ259" s="22"/>
      <c r="FHA259" s="22"/>
      <c r="FHB259" s="22"/>
      <c r="FHC259" s="22"/>
      <c r="FHD259" s="22"/>
      <c r="FHE259" s="22"/>
      <c r="FHF259" s="22"/>
      <c r="FHG259" s="22"/>
      <c r="FHH259" s="22"/>
      <c r="FHI259" s="22"/>
      <c r="FHJ259" s="22"/>
      <c r="FHK259" s="22"/>
      <c r="FHL259" s="22"/>
      <c r="FHM259" s="22"/>
      <c r="FHN259" s="22"/>
      <c r="FHO259" s="22"/>
      <c r="FHP259" s="22"/>
      <c r="FHQ259" s="22"/>
      <c r="FHR259" s="22"/>
      <c r="FHS259" s="22"/>
      <c r="FHT259" s="22"/>
      <c r="FHU259" s="22"/>
      <c r="FHV259" s="22"/>
      <c r="FHW259" s="22"/>
      <c r="FHX259" s="22"/>
      <c r="FHY259" s="22"/>
      <c r="FHZ259" s="22"/>
      <c r="FIA259" s="22"/>
      <c r="FIB259" s="22"/>
      <c r="FIC259" s="22"/>
      <c r="FID259" s="22"/>
      <c r="FIE259" s="22"/>
      <c r="FIF259" s="22"/>
      <c r="FIG259" s="22"/>
      <c r="FIH259" s="22"/>
      <c r="FII259" s="22"/>
      <c r="FIJ259" s="22"/>
      <c r="FIK259" s="22"/>
      <c r="FIL259" s="22"/>
      <c r="FIM259" s="22"/>
      <c r="FIN259" s="22"/>
      <c r="FIO259" s="22"/>
      <c r="FIP259" s="22"/>
      <c r="FIQ259" s="22"/>
      <c r="FIR259" s="22"/>
      <c r="FIS259" s="22"/>
      <c r="FIT259" s="22"/>
      <c r="FIU259" s="22"/>
      <c r="FIV259" s="22"/>
      <c r="FIW259" s="22"/>
      <c r="FIX259" s="22"/>
      <c r="FIY259" s="22"/>
      <c r="FIZ259" s="22"/>
      <c r="FJA259" s="22"/>
      <c r="FJB259" s="22"/>
      <c r="FJC259" s="22"/>
      <c r="FJD259" s="22"/>
      <c r="FJE259" s="22"/>
      <c r="FJF259" s="22"/>
      <c r="FJG259" s="22"/>
      <c r="FJH259" s="22"/>
      <c r="FJI259" s="22"/>
      <c r="FJJ259" s="22"/>
      <c r="FJK259" s="22"/>
      <c r="FJL259" s="22"/>
      <c r="FJM259" s="22"/>
      <c r="FJN259" s="22"/>
      <c r="FJO259" s="22"/>
      <c r="FJP259" s="22"/>
      <c r="FJQ259" s="22"/>
      <c r="FJR259" s="22"/>
      <c r="FJS259" s="22"/>
      <c r="FJT259" s="22"/>
      <c r="FJU259" s="22"/>
      <c r="FJV259" s="22"/>
      <c r="FJW259" s="22"/>
      <c r="FJX259" s="22"/>
      <c r="FJY259" s="22"/>
      <c r="FJZ259" s="22"/>
      <c r="FKA259" s="22"/>
      <c r="FKB259" s="22"/>
      <c r="FKC259" s="22"/>
      <c r="FKD259" s="22"/>
      <c r="FKE259" s="22"/>
      <c r="FKF259" s="22"/>
      <c r="FKG259" s="22"/>
      <c r="FKH259" s="22"/>
      <c r="FKI259" s="22"/>
      <c r="FKJ259" s="22"/>
      <c r="FKK259" s="22"/>
      <c r="FKL259" s="22"/>
      <c r="FKM259" s="22"/>
      <c r="FKN259" s="22"/>
      <c r="FKO259" s="22"/>
      <c r="FKP259" s="22"/>
      <c r="FKQ259" s="22"/>
      <c r="FKR259" s="22"/>
      <c r="FKS259" s="22"/>
      <c r="FKT259" s="22"/>
      <c r="FKU259" s="22"/>
      <c r="FKV259" s="22"/>
      <c r="FKW259" s="22"/>
      <c r="FKX259" s="22"/>
      <c r="FKY259" s="22"/>
      <c r="FKZ259" s="22"/>
      <c r="FLA259" s="22"/>
      <c r="FLB259" s="22"/>
      <c r="FLC259" s="22"/>
      <c r="FLD259" s="22"/>
      <c r="FLE259" s="22"/>
      <c r="FLF259" s="22"/>
      <c r="FLG259" s="22"/>
      <c r="FLH259" s="22"/>
      <c r="FLI259" s="22"/>
      <c r="FLJ259" s="22"/>
      <c r="FLK259" s="22"/>
      <c r="FLL259" s="22"/>
      <c r="FLM259" s="22"/>
      <c r="FLN259" s="22"/>
      <c r="FLO259" s="22"/>
      <c r="FLP259" s="22"/>
      <c r="FLQ259" s="22"/>
      <c r="FLR259" s="22"/>
      <c r="FLS259" s="22"/>
      <c r="FLT259" s="22"/>
      <c r="FLU259" s="22"/>
      <c r="FLV259" s="22"/>
      <c r="FLW259" s="22"/>
      <c r="FLX259" s="22"/>
      <c r="FLY259" s="22"/>
      <c r="FLZ259" s="22"/>
      <c r="FMA259" s="22"/>
      <c r="FMB259" s="22"/>
      <c r="FMC259" s="22"/>
      <c r="FMD259" s="22"/>
      <c r="FME259" s="22"/>
      <c r="FMF259" s="22"/>
      <c r="FMG259" s="22"/>
      <c r="FMH259" s="22"/>
      <c r="FMI259" s="22"/>
      <c r="FMJ259" s="22"/>
      <c r="FMK259" s="22"/>
      <c r="FML259" s="22"/>
      <c r="FMM259" s="22"/>
      <c r="FMN259" s="22"/>
      <c r="FMO259" s="22"/>
      <c r="FMP259" s="22"/>
      <c r="FMQ259" s="22"/>
      <c r="FMR259" s="22"/>
      <c r="FMS259" s="22"/>
      <c r="FMT259" s="22"/>
      <c r="FMU259" s="22"/>
      <c r="FMV259" s="22"/>
      <c r="FMW259" s="22"/>
      <c r="FMX259" s="22"/>
      <c r="FMY259" s="22"/>
      <c r="FMZ259" s="22"/>
      <c r="FNA259" s="22"/>
      <c r="FNB259" s="22"/>
      <c r="FNC259" s="22"/>
      <c r="FND259" s="22"/>
      <c r="FNE259" s="22"/>
      <c r="FNF259" s="22"/>
      <c r="FNG259" s="22"/>
      <c r="FNH259" s="22"/>
      <c r="FNI259" s="22"/>
      <c r="FNJ259" s="22"/>
      <c r="FNK259" s="22"/>
      <c r="FNL259" s="22"/>
      <c r="FNM259" s="22"/>
      <c r="FNN259" s="22"/>
      <c r="FNO259" s="22"/>
      <c r="FNP259" s="22"/>
      <c r="FNQ259" s="22"/>
      <c r="FNR259" s="22"/>
      <c r="FNS259" s="22"/>
      <c r="FNT259" s="22"/>
      <c r="FNU259" s="22"/>
      <c r="FNV259" s="22"/>
      <c r="FNW259" s="22"/>
      <c r="FNX259" s="22"/>
      <c r="FNY259" s="22"/>
      <c r="FNZ259" s="22"/>
      <c r="FOA259" s="22"/>
      <c r="FOB259" s="22"/>
      <c r="FOC259" s="22"/>
      <c r="FOD259" s="22"/>
      <c r="FOE259" s="22"/>
      <c r="FOF259" s="22"/>
      <c r="FOG259" s="22"/>
      <c r="FOH259" s="22"/>
      <c r="FOI259" s="22"/>
      <c r="FOJ259" s="22"/>
      <c r="FOK259" s="22"/>
      <c r="FOL259" s="22"/>
      <c r="FOM259" s="22"/>
      <c r="FON259" s="22"/>
      <c r="FOO259" s="22"/>
      <c r="FOP259" s="22"/>
      <c r="FOQ259" s="22"/>
      <c r="FOR259" s="22"/>
      <c r="FOS259" s="22"/>
      <c r="FOT259" s="22"/>
      <c r="FOU259" s="22"/>
      <c r="FOV259" s="22"/>
      <c r="FOW259" s="22"/>
      <c r="FOX259" s="22"/>
      <c r="FOY259" s="22"/>
      <c r="FOZ259" s="22"/>
      <c r="FPA259" s="22"/>
      <c r="FPB259" s="22"/>
      <c r="FPC259" s="22"/>
      <c r="FPD259" s="22"/>
      <c r="FPE259" s="22"/>
      <c r="FPF259" s="22"/>
      <c r="FPG259" s="22"/>
      <c r="FPH259" s="22"/>
      <c r="FPI259" s="22"/>
      <c r="FPJ259" s="22"/>
      <c r="FPK259" s="22"/>
      <c r="FPL259" s="22"/>
      <c r="FPM259" s="22"/>
      <c r="FPN259" s="22"/>
      <c r="FPO259" s="22"/>
      <c r="FPP259" s="22"/>
      <c r="FPQ259" s="22"/>
      <c r="FPR259" s="22"/>
      <c r="FPS259" s="22"/>
      <c r="FPT259" s="22"/>
      <c r="FPU259" s="22"/>
      <c r="FPV259" s="22"/>
      <c r="FPW259" s="22"/>
      <c r="FPX259" s="22"/>
      <c r="FPY259" s="22"/>
      <c r="FPZ259" s="22"/>
      <c r="FQA259" s="22"/>
      <c r="FQB259" s="22"/>
      <c r="FQC259" s="22"/>
      <c r="FQD259" s="22"/>
      <c r="FQE259" s="22"/>
      <c r="FQF259" s="22"/>
      <c r="FQG259" s="22"/>
      <c r="FQH259" s="22"/>
      <c r="FQI259" s="22"/>
      <c r="FQJ259" s="22"/>
      <c r="FQK259" s="22"/>
      <c r="FQL259" s="22"/>
      <c r="FQM259" s="22"/>
      <c r="FQN259" s="22"/>
      <c r="FQO259" s="22"/>
      <c r="FQP259" s="22"/>
      <c r="FQQ259" s="22"/>
      <c r="FQR259" s="22"/>
      <c r="FQS259" s="22"/>
      <c r="FQT259" s="22"/>
      <c r="FQU259" s="22"/>
      <c r="FQV259" s="22"/>
      <c r="FQW259" s="22"/>
      <c r="FQX259" s="22"/>
      <c r="FQY259" s="22"/>
      <c r="FQZ259" s="22"/>
      <c r="FRA259" s="22"/>
      <c r="FRB259" s="22"/>
      <c r="FRC259" s="22"/>
      <c r="FRD259" s="22"/>
      <c r="FRE259" s="22"/>
      <c r="FRF259" s="22"/>
      <c r="FRG259" s="22"/>
      <c r="FRH259" s="22"/>
      <c r="FRI259" s="22"/>
      <c r="FRJ259" s="22"/>
      <c r="FRK259" s="22"/>
      <c r="FRL259" s="22"/>
      <c r="FRM259" s="22"/>
      <c r="FRN259" s="22"/>
      <c r="FRO259" s="22"/>
      <c r="FRP259" s="22"/>
      <c r="FRQ259" s="22"/>
      <c r="FRR259" s="22"/>
      <c r="FRS259" s="22"/>
      <c r="FRT259" s="22"/>
      <c r="FRU259" s="22"/>
      <c r="FRV259" s="22"/>
      <c r="FRW259" s="22"/>
      <c r="FRX259" s="22"/>
      <c r="FRY259" s="22"/>
      <c r="FRZ259" s="22"/>
      <c r="FSA259" s="22"/>
      <c r="FSB259" s="22"/>
      <c r="FSC259" s="22"/>
      <c r="FSD259" s="22"/>
      <c r="FSE259" s="22"/>
      <c r="FSF259" s="22"/>
      <c r="FSG259" s="22"/>
      <c r="FSH259" s="22"/>
      <c r="FSI259" s="22"/>
      <c r="FSJ259" s="22"/>
      <c r="FSK259" s="22"/>
      <c r="FSL259" s="22"/>
      <c r="FSM259" s="22"/>
      <c r="FSN259" s="22"/>
      <c r="FSO259" s="22"/>
      <c r="FSP259" s="22"/>
      <c r="FSQ259" s="22"/>
      <c r="FSR259" s="22"/>
      <c r="FSS259" s="22"/>
      <c r="FST259" s="22"/>
      <c r="FSU259" s="22"/>
      <c r="FSV259" s="22"/>
      <c r="FSW259" s="22"/>
      <c r="FSX259" s="22"/>
      <c r="FSY259" s="22"/>
      <c r="FSZ259" s="22"/>
      <c r="FTA259" s="22"/>
      <c r="FTB259" s="22"/>
      <c r="FTC259" s="22"/>
      <c r="FTD259" s="22"/>
      <c r="FTE259" s="22"/>
      <c r="FTF259" s="22"/>
      <c r="FTG259" s="22"/>
      <c r="FTH259" s="22"/>
      <c r="FTI259" s="22"/>
      <c r="FTJ259" s="22"/>
      <c r="FTK259" s="22"/>
      <c r="FTL259" s="22"/>
      <c r="FTM259" s="22"/>
      <c r="FTN259" s="22"/>
      <c r="FTO259" s="22"/>
      <c r="FTP259" s="22"/>
      <c r="FTQ259" s="22"/>
      <c r="FTR259" s="22"/>
      <c r="FTS259" s="22"/>
      <c r="FTT259" s="22"/>
      <c r="FTU259" s="22"/>
      <c r="FTV259" s="22"/>
      <c r="FTW259" s="22"/>
      <c r="FTX259" s="22"/>
      <c r="FTY259" s="22"/>
      <c r="FTZ259" s="22"/>
      <c r="FUA259" s="22"/>
      <c r="FUB259" s="22"/>
      <c r="FUC259" s="22"/>
      <c r="FUD259" s="22"/>
      <c r="FUE259" s="22"/>
      <c r="FUF259" s="22"/>
      <c r="FUG259" s="22"/>
      <c r="FUH259" s="22"/>
      <c r="FUI259" s="22"/>
      <c r="FUJ259" s="22"/>
      <c r="FUK259" s="22"/>
      <c r="FUL259" s="22"/>
      <c r="FUM259" s="22"/>
      <c r="FUN259" s="22"/>
      <c r="FUO259" s="22"/>
      <c r="FUP259" s="22"/>
      <c r="FUQ259" s="22"/>
      <c r="FUR259" s="22"/>
      <c r="FUS259" s="22"/>
      <c r="FUT259" s="22"/>
      <c r="FUU259" s="22"/>
      <c r="FUV259" s="22"/>
      <c r="FUW259" s="22"/>
      <c r="FUX259" s="22"/>
      <c r="FUY259" s="22"/>
      <c r="FUZ259" s="22"/>
      <c r="FVA259" s="22"/>
      <c r="FVB259" s="22"/>
      <c r="FVC259" s="22"/>
      <c r="FVD259" s="22"/>
      <c r="FVE259" s="22"/>
      <c r="FVF259" s="22"/>
      <c r="FVG259" s="22"/>
      <c r="FVH259" s="22"/>
      <c r="FVI259" s="22"/>
      <c r="FVJ259" s="22"/>
      <c r="FVK259" s="22"/>
      <c r="FVL259" s="22"/>
      <c r="FVM259" s="22"/>
      <c r="FVN259" s="22"/>
      <c r="FVO259" s="22"/>
      <c r="FVP259" s="22"/>
      <c r="FVQ259" s="22"/>
      <c r="FVR259" s="22"/>
      <c r="FVS259" s="22"/>
      <c r="FVT259" s="22"/>
      <c r="FVU259" s="22"/>
      <c r="FVV259" s="22"/>
      <c r="FVW259" s="22"/>
      <c r="FVX259" s="22"/>
      <c r="FVY259" s="22"/>
      <c r="FVZ259" s="22"/>
      <c r="FWA259" s="22"/>
      <c r="FWB259" s="22"/>
      <c r="FWC259" s="22"/>
      <c r="FWD259" s="22"/>
      <c r="FWE259" s="22"/>
      <c r="FWF259" s="22"/>
      <c r="FWG259" s="22"/>
      <c r="FWH259" s="22"/>
      <c r="FWI259" s="22"/>
      <c r="FWJ259" s="22"/>
      <c r="FWK259" s="22"/>
      <c r="FWL259" s="22"/>
      <c r="FWM259" s="22"/>
      <c r="FWN259" s="22"/>
      <c r="FWO259" s="22"/>
      <c r="FWP259" s="22"/>
      <c r="FWQ259" s="22"/>
      <c r="FWR259" s="22"/>
      <c r="FWS259" s="22"/>
      <c r="FWT259" s="22"/>
      <c r="FWU259" s="22"/>
      <c r="FWV259" s="22"/>
      <c r="FWW259" s="22"/>
      <c r="FWX259" s="22"/>
      <c r="FWY259" s="22"/>
      <c r="FWZ259" s="22"/>
      <c r="FXA259" s="22"/>
      <c r="FXB259" s="22"/>
      <c r="FXC259" s="22"/>
      <c r="FXD259" s="22"/>
      <c r="FXE259" s="22"/>
      <c r="FXF259" s="22"/>
      <c r="FXG259" s="22"/>
      <c r="FXH259" s="22"/>
      <c r="FXI259" s="22"/>
      <c r="FXJ259" s="22"/>
      <c r="FXK259" s="22"/>
      <c r="FXL259" s="22"/>
      <c r="FXM259" s="22"/>
      <c r="FXN259" s="22"/>
      <c r="FXO259" s="22"/>
      <c r="FXP259" s="22"/>
      <c r="FXQ259" s="22"/>
      <c r="FXR259" s="22"/>
      <c r="FXS259" s="22"/>
      <c r="FXT259" s="22"/>
      <c r="FXU259" s="22"/>
      <c r="FXV259" s="22"/>
      <c r="FXW259" s="22"/>
      <c r="FXX259" s="22"/>
      <c r="FXY259" s="22"/>
      <c r="FXZ259" s="22"/>
      <c r="FYA259" s="22"/>
      <c r="FYB259" s="22"/>
      <c r="FYC259" s="22"/>
      <c r="FYD259" s="22"/>
      <c r="FYE259" s="22"/>
      <c r="FYF259" s="22"/>
      <c r="FYG259" s="22"/>
      <c r="FYH259" s="22"/>
      <c r="FYI259" s="22"/>
      <c r="FYJ259" s="22"/>
      <c r="FYK259" s="22"/>
      <c r="FYL259" s="22"/>
      <c r="FYM259" s="22"/>
      <c r="FYN259" s="22"/>
      <c r="FYO259" s="22"/>
      <c r="FYP259" s="22"/>
      <c r="FYQ259" s="22"/>
      <c r="FYR259" s="22"/>
      <c r="FYS259" s="22"/>
      <c r="FYT259" s="22"/>
      <c r="FYU259" s="22"/>
      <c r="FYV259" s="22"/>
      <c r="FYW259" s="22"/>
      <c r="FYX259" s="22"/>
      <c r="FYY259" s="22"/>
      <c r="FYZ259" s="22"/>
      <c r="FZA259" s="22"/>
      <c r="FZB259" s="22"/>
      <c r="FZC259" s="22"/>
      <c r="FZD259" s="22"/>
      <c r="FZE259" s="22"/>
      <c r="FZF259" s="22"/>
      <c r="FZG259" s="22"/>
      <c r="FZH259" s="22"/>
      <c r="FZI259" s="22"/>
      <c r="FZJ259" s="22"/>
      <c r="FZK259" s="22"/>
      <c r="FZL259" s="22"/>
      <c r="FZM259" s="22"/>
      <c r="FZN259" s="22"/>
      <c r="FZO259" s="22"/>
      <c r="FZP259" s="22"/>
      <c r="FZQ259" s="22"/>
      <c r="FZR259" s="22"/>
      <c r="FZS259" s="22"/>
      <c r="FZT259" s="22"/>
      <c r="FZU259" s="22"/>
      <c r="FZV259" s="22"/>
      <c r="FZW259" s="22"/>
      <c r="FZX259" s="22"/>
      <c r="FZY259" s="22"/>
      <c r="FZZ259" s="22"/>
      <c r="GAA259" s="22"/>
      <c r="GAB259" s="22"/>
      <c r="GAC259" s="22"/>
      <c r="GAD259" s="22"/>
      <c r="GAE259" s="22"/>
      <c r="GAF259" s="22"/>
      <c r="GAG259" s="22"/>
      <c r="GAH259" s="22"/>
      <c r="GAI259" s="22"/>
      <c r="GAJ259" s="22"/>
      <c r="GAK259" s="22"/>
      <c r="GAL259" s="22"/>
      <c r="GAM259" s="22"/>
      <c r="GAN259" s="22"/>
      <c r="GAO259" s="22"/>
      <c r="GAP259" s="22"/>
      <c r="GAQ259" s="22"/>
      <c r="GAR259" s="22"/>
      <c r="GAS259" s="22"/>
      <c r="GAT259" s="22"/>
      <c r="GAU259" s="22"/>
      <c r="GAV259" s="22"/>
      <c r="GAW259" s="22"/>
      <c r="GAX259" s="22"/>
      <c r="GAY259" s="22"/>
      <c r="GAZ259" s="22"/>
      <c r="GBA259" s="22"/>
      <c r="GBB259" s="22"/>
      <c r="GBC259" s="22"/>
      <c r="GBD259" s="22"/>
      <c r="GBE259" s="22"/>
      <c r="GBF259" s="22"/>
      <c r="GBG259" s="22"/>
      <c r="GBH259" s="22"/>
      <c r="GBI259" s="22"/>
      <c r="GBJ259" s="22"/>
      <c r="GBK259" s="22"/>
      <c r="GBL259" s="22"/>
      <c r="GBM259" s="22"/>
      <c r="GBN259" s="22"/>
      <c r="GBO259" s="22"/>
      <c r="GBP259" s="22"/>
      <c r="GBQ259" s="22"/>
      <c r="GBR259" s="22"/>
      <c r="GBS259" s="22"/>
      <c r="GBT259" s="22"/>
      <c r="GBU259" s="22"/>
      <c r="GBV259" s="22"/>
      <c r="GBW259" s="22"/>
      <c r="GBX259" s="22"/>
      <c r="GBY259" s="22"/>
      <c r="GBZ259" s="22"/>
      <c r="GCA259" s="22"/>
      <c r="GCB259" s="22"/>
      <c r="GCC259" s="22"/>
      <c r="GCD259" s="22"/>
      <c r="GCE259" s="22"/>
      <c r="GCF259" s="22"/>
      <c r="GCG259" s="22"/>
      <c r="GCH259" s="22"/>
      <c r="GCI259" s="22"/>
      <c r="GCJ259" s="22"/>
      <c r="GCK259" s="22"/>
      <c r="GCL259" s="22"/>
      <c r="GCM259" s="22"/>
      <c r="GCN259" s="22"/>
      <c r="GCO259" s="22"/>
      <c r="GCP259" s="22"/>
      <c r="GCQ259" s="22"/>
      <c r="GCR259" s="22"/>
      <c r="GCS259" s="22"/>
      <c r="GCT259" s="22"/>
      <c r="GCU259" s="22"/>
      <c r="GCV259" s="22"/>
      <c r="GCW259" s="22"/>
      <c r="GCX259" s="22"/>
      <c r="GCY259" s="22"/>
      <c r="GCZ259" s="22"/>
      <c r="GDA259" s="22"/>
      <c r="GDB259" s="22"/>
      <c r="GDC259" s="22"/>
      <c r="GDD259" s="22"/>
      <c r="GDE259" s="22"/>
      <c r="GDF259" s="22"/>
      <c r="GDG259" s="22"/>
      <c r="GDH259" s="22"/>
      <c r="GDI259" s="22"/>
      <c r="GDJ259" s="22"/>
      <c r="GDK259" s="22"/>
      <c r="GDL259" s="22"/>
      <c r="GDM259" s="22"/>
      <c r="GDN259" s="22"/>
      <c r="GDO259" s="22"/>
      <c r="GDP259" s="22"/>
      <c r="GDQ259" s="22"/>
      <c r="GDR259" s="22"/>
      <c r="GDS259" s="22"/>
      <c r="GDT259" s="22"/>
      <c r="GDU259" s="22"/>
      <c r="GDV259" s="22"/>
      <c r="GDW259" s="22"/>
      <c r="GDX259" s="22"/>
      <c r="GDY259" s="22"/>
      <c r="GDZ259" s="22"/>
      <c r="GEA259" s="22"/>
      <c r="GEB259" s="22"/>
      <c r="GEC259" s="22"/>
      <c r="GED259" s="22"/>
      <c r="GEE259" s="22"/>
      <c r="GEF259" s="22"/>
      <c r="GEG259" s="22"/>
      <c r="GEH259" s="22"/>
      <c r="GEI259" s="22"/>
      <c r="GEJ259" s="22"/>
      <c r="GEK259" s="22"/>
      <c r="GEL259" s="22"/>
      <c r="GEM259" s="22"/>
      <c r="GEN259" s="22"/>
      <c r="GEO259" s="22"/>
      <c r="GEP259" s="22"/>
      <c r="GEQ259" s="22"/>
      <c r="GER259" s="22"/>
      <c r="GES259" s="22"/>
      <c r="GET259" s="22"/>
      <c r="GEU259" s="22"/>
      <c r="GEV259" s="22"/>
      <c r="GEW259" s="22"/>
      <c r="GEX259" s="22"/>
      <c r="GEY259" s="22"/>
      <c r="GEZ259" s="22"/>
      <c r="GFA259" s="22"/>
      <c r="GFB259" s="22"/>
      <c r="GFC259" s="22"/>
      <c r="GFD259" s="22"/>
      <c r="GFE259" s="22"/>
      <c r="GFF259" s="22"/>
      <c r="GFG259" s="22"/>
      <c r="GFH259" s="22"/>
      <c r="GFI259" s="22"/>
      <c r="GFJ259" s="22"/>
      <c r="GFK259" s="22"/>
      <c r="GFL259" s="22"/>
      <c r="GFM259" s="22"/>
      <c r="GFN259" s="22"/>
      <c r="GFO259" s="22"/>
      <c r="GFP259" s="22"/>
      <c r="GFQ259" s="22"/>
      <c r="GFR259" s="22"/>
      <c r="GFS259" s="22"/>
      <c r="GFT259" s="22"/>
      <c r="GFU259" s="22"/>
      <c r="GFV259" s="22"/>
      <c r="GFW259" s="22"/>
      <c r="GFX259" s="22"/>
      <c r="GFY259" s="22"/>
      <c r="GFZ259" s="22"/>
      <c r="GGA259" s="22"/>
      <c r="GGB259" s="22"/>
      <c r="GGC259" s="22"/>
      <c r="GGD259" s="22"/>
      <c r="GGE259" s="22"/>
      <c r="GGF259" s="22"/>
      <c r="GGG259" s="22"/>
      <c r="GGH259" s="22"/>
      <c r="GGI259" s="22"/>
      <c r="GGJ259" s="22"/>
      <c r="GGK259" s="22"/>
      <c r="GGL259" s="22"/>
      <c r="GGM259" s="22"/>
      <c r="GGN259" s="22"/>
      <c r="GGO259" s="22"/>
      <c r="GGP259" s="22"/>
      <c r="GGQ259" s="22"/>
      <c r="GGR259" s="22"/>
      <c r="GGS259" s="22"/>
      <c r="GGT259" s="22"/>
      <c r="GGU259" s="22"/>
      <c r="GGV259" s="22"/>
      <c r="GGW259" s="22"/>
      <c r="GGX259" s="22"/>
      <c r="GGY259" s="22"/>
      <c r="GGZ259" s="22"/>
      <c r="GHA259" s="22"/>
      <c r="GHB259" s="22"/>
      <c r="GHC259" s="22"/>
      <c r="GHD259" s="22"/>
      <c r="GHE259" s="22"/>
      <c r="GHF259" s="22"/>
      <c r="GHG259" s="22"/>
      <c r="GHH259" s="22"/>
      <c r="GHI259" s="22"/>
      <c r="GHJ259" s="22"/>
      <c r="GHK259" s="22"/>
      <c r="GHL259" s="22"/>
      <c r="GHM259" s="22"/>
      <c r="GHN259" s="22"/>
      <c r="GHO259" s="22"/>
      <c r="GHP259" s="22"/>
      <c r="GHQ259" s="22"/>
      <c r="GHR259" s="22"/>
      <c r="GHS259" s="22"/>
      <c r="GHT259" s="22"/>
      <c r="GHU259" s="22"/>
      <c r="GHV259" s="22"/>
      <c r="GHW259" s="22"/>
      <c r="GHX259" s="22"/>
      <c r="GHY259" s="22"/>
      <c r="GHZ259" s="22"/>
      <c r="GIA259" s="22"/>
      <c r="GIB259" s="22"/>
      <c r="GIC259" s="22"/>
      <c r="GID259" s="22"/>
      <c r="GIE259" s="22"/>
      <c r="GIF259" s="22"/>
      <c r="GIG259" s="22"/>
      <c r="GIH259" s="22"/>
      <c r="GII259" s="22"/>
      <c r="GIJ259" s="22"/>
      <c r="GIK259" s="22"/>
      <c r="GIL259" s="22"/>
      <c r="GIM259" s="22"/>
      <c r="GIN259" s="22"/>
      <c r="GIO259" s="22"/>
      <c r="GIP259" s="22"/>
      <c r="GIQ259" s="22"/>
      <c r="GIR259" s="22"/>
      <c r="GIS259" s="22"/>
      <c r="GIT259" s="22"/>
      <c r="GIU259" s="22"/>
      <c r="GIV259" s="22"/>
      <c r="GIW259" s="22"/>
      <c r="GIX259" s="22"/>
      <c r="GIY259" s="22"/>
      <c r="GIZ259" s="22"/>
      <c r="GJA259" s="22"/>
      <c r="GJB259" s="22"/>
      <c r="GJC259" s="22"/>
      <c r="GJD259" s="22"/>
      <c r="GJE259" s="22"/>
      <c r="GJF259" s="22"/>
      <c r="GJG259" s="22"/>
      <c r="GJH259" s="22"/>
      <c r="GJI259" s="22"/>
      <c r="GJJ259" s="22"/>
      <c r="GJK259" s="22"/>
      <c r="GJL259" s="22"/>
      <c r="GJM259" s="22"/>
      <c r="GJN259" s="22"/>
      <c r="GJO259" s="22"/>
      <c r="GJP259" s="22"/>
      <c r="GJQ259" s="22"/>
      <c r="GJR259" s="22"/>
      <c r="GJS259" s="22"/>
      <c r="GJT259" s="22"/>
      <c r="GJU259" s="22"/>
      <c r="GJV259" s="22"/>
      <c r="GJW259" s="22"/>
      <c r="GJX259" s="22"/>
      <c r="GJY259" s="22"/>
      <c r="GJZ259" s="22"/>
      <c r="GKA259" s="22"/>
      <c r="GKB259" s="22"/>
      <c r="GKC259" s="22"/>
      <c r="GKD259" s="22"/>
      <c r="GKE259" s="22"/>
      <c r="GKF259" s="22"/>
      <c r="GKG259" s="22"/>
      <c r="GKH259" s="22"/>
      <c r="GKI259" s="22"/>
      <c r="GKJ259" s="22"/>
      <c r="GKK259" s="22"/>
      <c r="GKL259" s="22"/>
      <c r="GKM259" s="22"/>
      <c r="GKN259" s="22"/>
      <c r="GKO259" s="22"/>
      <c r="GKP259" s="22"/>
      <c r="GKQ259" s="22"/>
      <c r="GKR259" s="22"/>
      <c r="GKS259" s="22"/>
      <c r="GKT259" s="22"/>
      <c r="GKU259" s="22"/>
      <c r="GKV259" s="22"/>
      <c r="GKW259" s="22"/>
      <c r="GKX259" s="22"/>
      <c r="GKY259" s="22"/>
      <c r="GKZ259" s="22"/>
      <c r="GLA259" s="22"/>
      <c r="GLB259" s="22"/>
      <c r="GLC259" s="22"/>
      <c r="GLD259" s="22"/>
      <c r="GLE259" s="22"/>
      <c r="GLF259" s="22"/>
      <c r="GLG259" s="22"/>
      <c r="GLH259" s="22"/>
      <c r="GLI259" s="22"/>
      <c r="GLJ259" s="22"/>
      <c r="GLK259" s="22"/>
      <c r="GLL259" s="22"/>
      <c r="GLM259" s="22"/>
      <c r="GLN259" s="22"/>
      <c r="GLO259" s="22"/>
      <c r="GLP259" s="22"/>
      <c r="GLQ259" s="22"/>
      <c r="GLR259" s="22"/>
      <c r="GLS259" s="22"/>
      <c r="GLT259" s="22"/>
      <c r="GLU259" s="22"/>
      <c r="GLV259" s="22"/>
      <c r="GLW259" s="22"/>
      <c r="GLX259" s="22"/>
      <c r="GLY259" s="22"/>
      <c r="GLZ259" s="22"/>
      <c r="GMA259" s="22"/>
      <c r="GMB259" s="22"/>
      <c r="GMC259" s="22"/>
      <c r="GMD259" s="22"/>
      <c r="GME259" s="22"/>
      <c r="GMF259" s="22"/>
      <c r="GMG259" s="22"/>
      <c r="GMH259" s="22"/>
      <c r="GMI259" s="22"/>
      <c r="GMJ259" s="22"/>
      <c r="GMK259" s="22"/>
      <c r="GML259" s="22"/>
      <c r="GMM259" s="22"/>
      <c r="GMN259" s="22"/>
      <c r="GMO259" s="22"/>
      <c r="GMP259" s="22"/>
      <c r="GMQ259" s="22"/>
      <c r="GMR259" s="22"/>
      <c r="GMS259" s="22"/>
      <c r="GMT259" s="22"/>
      <c r="GMU259" s="22"/>
      <c r="GMV259" s="22"/>
      <c r="GMW259" s="22"/>
      <c r="GMX259" s="22"/>
      <c r="GMY259" s="22"/>
      <c r="GMZ259" s="22"/>
      <c r="GNA259" s="22"/>
      <c r="GNB259" s="22"/>
      <c r="GNC259" s="22"/>
      <c r="GND259" s="22"/>
      <c r="GNE259" s="22"/>
      <c r="GNF259" s="22"/>
      <c r="GNG259" s="22"/>
      <c r="GNH259" s="22"/>
      <c r="GNI259" s="22"/>
      <c r="GNJ259" s="22"/>
      <c r="GNK259" s="22"/>
      <c r="GNL259" s="22"/>
      <c r="GNM259" s="22"/>
      <c r="GNN259" s="22"/>
      <c r="GNO259" s="22"/>
      <c r="GNP259" s="22"/>
      <c r="GNQ259" s="22"/>
      <c r="GNR259" s="22"/>
      <c r="GNS259" s="22"/>
      <c r="GNT259" s="22"/>
      <c r="GNU259" s="22"/>
      <c r="GNV259" s="22"/>
      <c r="GNW259" s="22"/>
      <c r="GNX259" s="22"/>
      <c r="GNY259" s="22"/>
      <c r="GNZ259" s="22"/>
      <c r="GOA259" s="22"/>
      <c r="GOB259" s="22"/>
      <c r="GOC259" s="22"/>
      <c r="GOD259" s="22"/>
      <c r="GOE259" s="22"/>
      <c r="GOF259" s="22"/>
      <c r="GOG259" s="22"/>
      <c r="GOH259" s="22"/>
      <c r="GOI259" s="22"/>
      <c r="GOJ259" s="22"/>
      <c r="GOK259" s="22"/>
      <c r="GOL259" s="22"/>
      <c r="GOM259" s="22"/>
      <c r="GON259" s="22"/>
      <c r="GOO259" s="22"/>
      <c r="GOP259" s="22"/>
      <c r="GOQ259" s="22"/>
      <c r="GOR259" s="22"/>
      <c r="GOS259" s="22"/>
      <c r="GOT259" s="22"/>
      <c r="GOU259" s="22"/>
      <c r="GOV259" s="22"/>
      <c r="GOW259" s="22"/>
      <c r="GOX259" s="22"/>
      <c r="GOY259" s="22"/>
      <c r="GOZ259" s="22"/>
      <c r="GPA259" s="22"/>
      <c r="GPB259" s="22"/>
      <c r="GPC259" s="22"/>
      <c r="GPD259" s="22"/>
      <c r="GPE259" s="22"/>
      <c r="GPF259" s="22"/>
      <c r="GPG259" s="22"/>
      <c r="GPH259" s="22"/>
      <c r="GPI259" s="22"/>
      <c r="GPJ259" s="22"/>
      <c r="GPK259" s="22"/>
      <c r="GPL259" s="22"/>
      <c r="GPM259" s="22"/>
      <c r="GPN259" s="22"/>
      <c r="GPO259" s="22"/>
      <c r="GPP259" s="22"/>
      <c r="GPQ259" s="22"/>
      <c r="GPR259" s="22"/>
      <c r="GPS259" s="22"/>
      <c r="GPT259" s="22"/>
      <c r="GPU259" s="22"/>
      <c r="GPV259" s="22"/>
      <c r="GPW259" s="22"/>
      <c r="GPX259" s="22"/>
      <c r="GPY259" s="22"/>
      <c r="GPZ259" s="22"/>
      <c r="GQA259" s="22"/>
      <c r="GQB259" s="22"/>
      <c r="GQC259" s="22"/>
      <c r="GQD259" s="22"/>
      <c r="GQE259" s="22"/>
      <c r="GQF259" s="22"/>
      <c r="GQG259" s="22"/>
      <c r="GQH259" s="22"/>
      <c r="GQI259" s="22"/>
      <c r="GQJ259" s="22"/>
      <c r="GQK259" s="22"/>
      <c r="GQL259" s="22"/>
      <c r="GQM259" s="22"/>
      <c r="GQN259" s="22"/>
      <c r="GQO259" s="22"/>
      <c r="GQP259" s="22"/>
      <c r="GQQ259" s="22"/>
      <c r="GQR259" s="22"/>
      <c r="GQS259" s="22"/>
      <c r="GQT259" s="22"/>
      <c r="GQU259" s="22"/>
      <c r="GQV259" s="22"/>
      <c r="GQW259" s="22"/>
      <c r="GQX259" s="22"/>
      <c r="GQY259" s="22"/>
      <c r="GQZ259" s="22"/>
      <c r="GRA259" s="22"/>
      <c r="GRB259" s="22"/>
      <c r="GRC259" s="22"/>
      <c r="GRD259" s="22"/>
      <c r="GRE259" s="22"/>
      <c r="GRF259" s="22"/>
      <c r="GRG259" s="22"/>
      <c r="GRH259" s="22"/>
      <c r="GRI259" s="22"/>
      <c r="GRJ259" s="22"/>
      <c r="GRK259" s="22"/>
      <c r="GRL259" s="22"/>
      <c r="GRM259" s="22"/>
      <c r="GRN259" s="22"/>
      <c r="GRO259" s="22"/>
      <c r="GRP259" s="22"/>
      <c r="GRQ259" s="22"/>
      <c r="GRR259" s="22"/>
      <c r="GRS259" s="22"/>
      <c r="GRT259" s="22"/>
      <c r="GRU259" s="22"/>
      <c r="GRV259" s="22"/>
      <c r="GRW259" s="22"/>
      <c r="GRX259" s="22"/>
      <c r="GRY259" s="22"/>
      <c r="GRZ259" s="22"/>
      <c r="GSA259" s="22"/>
      <c r="GSB259" s="22"/>
      <c r="GSC259" s="22"/>
      <c r="GSD259" s="22"/>
      <c r="GSE259" s="22"/>
      <c r="GSF259" s="22"/>
      <c r="GSG259" s="22"/>
      <c r="GSH259" s="22"/>
      <c r="GSI259" s="22"/>
      <c r="GSJ259" s="22"/>
      <c r="GSK259" s="22"/>
      <c r="GSL259" s="22"/>
      <c r="GSM259" s="22"/>
      <c r="GSN259" s="22"/>
      <c r="GSO259" s="22"/>
      <c r="GSP259" s="22"/>
      <c r="GSQ259" s="22"/>
      <c r="GSR259" s="22"/>
      <c r="GSS259" s="22"/>
      <c r="GST259" s="22"/>
      <c r="GSU259" s="22"/>
      <c r="GSV259" s="22"/>
      <c r="GSW259" s="22"/>
      <c r="GSX259" s="22"/>
      <c r="GSY259" s="22"/>
      <c r="GSZ259" s="22"/>
      <c r="GTA259" s="22"/>
      <c r="GTB259" s="22"/>
      <c r="GTC259" s="22"/>
      <c r="GTD259" s="22"/>
      <c r="GTE259" s="22"/>
      <c r="GTF259" s="22"/>
      <c r="GTG259" s="22"/>
      <c r="GTH259" s="22"/>
      <c r="GTI259" s="22"/>
      <c r="GTJ259" s="22"/>
      <c r="GTK259" s="22"/>
      <c r="GTL259" s="22"/>
      <c r="GTM259" s="22"/>
      <c r="GTN259" s="22"/>
      <c r="GTO259" s="22"/>
      <c r="GTP259" s="22"/>
      <c r="GTQ259" s="22"/>
      <c r="GTR259" s="22"/>
      <c r="GTS259" s="22"/>
      <c r="GTT259" s="22"/>
      <c r="GTU259" s="22"/>
      <c r="GTV259" s="22"/>
      <c r="GTW259" s="22"/>
      <c r="GTX259" s="22"/>
      <c r="GTY259" s="22"/>
      <c r="GTZ259" s="22"/>
      <c r="GUA259" s="22"/>
      <c r="GUB259" s="22"/>
      <c r="GUC259" s="22"/>
      <c r="GUD259" s="22"/>
      <c r="GUE259" s="22"/>
      <c r="GUF259" s="22"/>
      <c r="GUG259" s="22"/>
      <c r="GUH259" s="22"/>
      <c r="GUI259" s="22"/>
      <c r="GUJ259" s="22"/>
      <c r="GUK259" s="22"/>
      <c r="GUL259" s="22"/>
      <c r="GUM259" s="22"/>
      <c r="GUN259" s="22"/>
      <c r="GUO259" s="22"/>
      <c r="GUP259" s="22"/>
      <c r="GUQ259" s="22"/>
      <c r="GUR259" s="22"/>
      <c r="GUS259" s="22"/>
      <c r="GUT259" s="22"/>
      <c r="GUU259" s="22"/>
      <c r="GUV259" s="22"/>
      <c r="GUW259" s="22"/>
      <c r="GUX259" s="22"/>
      <c r="GUY259" s="22"/>
      <c r="GUZ259" s="22"/>
      <c r="GVA259" s="22"/>
      <c r="GVB259" s="22"/>
      <c r="GVC259" s="22"/>
      <c r="GVD259" s="22"/>
      <c r="GVE259" s="22"/>
      <c r="GVF259" s="22"/>
      <c r="GVG259" s="22"/>
      <c r="GVH259" s="22"/>
      <c r="GVI259" s="22"/>
      <c r="GVJ259" s="22"/>
      <c r="GVK259" s="22"/>
      <c r="GVL259" s="22"/>
      <c r="GVM259" s="22"/>
      <c r="GVN259" s="22"/>
      <c r="GVO259" s="22"/>
      <c r="GVP259" s="22"/>
      <c r="GVQ259" s="22"/>
      <c r="GVR259" s="22"/>
      <c r="GVS259" s="22"/>
      <c r="GVT259" s="22"/>
      <c r="GVU259" s="22"/>
      <c r="GVV259" s="22"/>
      <c r="GVW259" s="22"/>
      <c r="GVX259" s="22"/>
      <c r="GVY259" s="22"/>
      <c r="GVZ259" s="22"/>
      <c r="GWA259" s="22"/>
      <c r="GWB259" s="22"/>
      <c r="GWC259" s="22"/>
      <c r="GWD259" s="22"/>
      <c r="GWE259" s="22"/>
      <c r="GWF259" s="22"/>
      <c r="GWG259" s="22"/>
      <c r="GWH259" s="22"/>
      <c r="GWI259" s="22"/>
      <c r="GWJ259" s="22"/>
      <c r="GWK259" s="22"/>
      <c r="GWL259" s="22"/>
      <c r="GWM259" s="22"/>
      <c r="GWN259" s="22"/>
      <c r="GWO259" s="22"/>
      <c r="GWP259" s="22"/>
      <c r="GWQ259" s="22"/>
      <c r="GWR259" s="22"/>
      <c r="GWS259" s="22"/>
      <c r="GWT259" s="22"/>
      <c r="GWU259" s="22"/>
      <c r="GWV259" s="22"/>
      <c r="GWW259" s="22"/>
      <c r="GWX259" s="22"/>
      <c r="GWY259" s="22"/>
      <c r="GWZ259" s="22"/>
      <c r="GXA259" s="22"/>
      <c r="GXB259" s="22"/>
      <c r="GXC259" s="22"/>
      <c r="GXD259" s="22"/>
      <c r="GXE259" s="22"/>
      <c r="GXF259" s="22"/>
      <c r="GXG259" s="22"/>
      <c r="GXH259" s="22"/>
      <c r="GXI259" s="22"/>
      <c r="GXJ259" s="22"/>
      <c r="GXK259" s="22"/>
      <c r="GXL259" s="22"/>
      <c r="GXM259" s="22"/>
      <c r="GXN259" s="22"/>
      <c r="GXO259" s="22"/>
      <c r="GXP259" s="22"/>
      <c r="GXQ259" s="22"/>
      <c r="GXR259" s="22"/>
      <c r="GXS259" s="22"/>
      <c r="GXT259" s="22"/>
      <c r="GXU259" s="22"/>
      <c r="GXV259" s="22"/>
      <c r="GXW259" s="22"/>
      <c r="GXX259" s="22"/>
      <c r="GXY259" s="22"/>
      <c r="GXZ259" s="22"/>
      <c r="GYA259" s="22"/>
      <c r="GYB259" s="22"/>
      <c r="GYC259" s="22"/>
      <c r="GYD259" s="22"/>
      <c r="GYE259" s="22"/>
      <c r="GYF259" s="22"/>
      <c r="GYG259" s="22"/>
      <c r="GYH259" s="22"/>
      <c r="GYI259" s="22"/>
      <c r="GYJ259" s="22"/>
      <c r="GYK259" s="22"/>
      <c r="GYL259" s="22"/>
      <c r="GYM259" s="22"/>
      <c r="GYN259" s="22"/>
      <c r="GYO259" s="22"/>
      <c r="GYP259" s="22"/>
      <c r="GYQ259" s="22"/>
      <c r="GYR259" s="22"/>
      <c r="GYS259" s="22"/>
      <c r="GYT259" s="22"/>
      <c r="GYU259" s="22"/>
      <c r="GYV259" s="22"/>
      <c r="GYW259" s="22"/>
      <c r="GYX259" s="22"/>
      <c r="GYY259" s="22"/>
      <c r="GYZ259" s="22"/>
      <c r="GZA259" s="22"/>
      <c r="GZB259" s="22"/>
      <c r="GZC259" s="22"/>
      <c r="GZD259" s="22"/>
      <c r="GZE259" s="22"/>
      <c r="GZF259" s="22"/>
      <c r="GZG259" s="22"/>
      <c r="GZH259" s="22"/>
      <c r="GZI259" s="22"/>
      <c r="GZJ259" s="22"/>
      <c r="GZK259" s="22"/>
      <c r="GZL259" s="22"/>
      <c r="GZM259" s="22"/>
      <c r="GZN259" s="22"/>
      <c r="GZO259" s="22"/>
      <c r="GZP259" s="22"/>
      <c r="GZQ259" s="22"/>
      <c r="GZR259" s="22"/>
      <c r="GZS259" s="22"/>
      <c r="GZT259" s="22"/>
      <c r="GZU259" s="22"/>
      <c r="GZV259" s="22"/>
      <c r="GZW259" s="22"/>
      <c r="GZX259" s="22"/>
      <c r="GZY259" s="22"/>
      <c r="GZZ259" s="22"/>
      <c r="HAA259" s="22"/>
      <c r="HAB259" s="22"/>
      <c r="HAC259" s="22"/>
      <c r="HAD259" s="22"/>
      <c r="HAE259" s="22"/>
      <c r="HAF259" s="22"/>
      <c r="HAG259" s="22"/>
      <c r="HAH259" s="22"/>
      <c r="HAI259" s="22"/>
      <c r="HAJ259" s="22"/>
      <c r="HAK259" s="22"/>
      <c r="HAL259" s="22"/>
      <c r="HAM259" s="22"/>
      <c r="HAN259" s="22"/>
      <c r="HAO259" s="22"/>
      <c r="HAP259" s="22"/>
      <c r="HAQ259" s="22"/>
      <c r="HAR259" s="22"/>
      <c r="HAS259" s="22"/>
      <c r="HAT259" s="22"/>
      <c r="HAU259" s="22"/>
      <c r="HAV259" s="22"/>
      <c r="HAW259" s="22"/>
      <c r="HAX259" s="22"/>
      <c r="HAY259" s="22"/>
      <c r="HAZ259" s="22"/>
      <c r="HBA259" s="22"/>
      <c r="HBB259" s="22"/>
      <c r="HBC259" s="22"/>
      <c r="HBD259" s="22"/>
      <c r="HBE259" s="22"/>
      <c r="HBF259" s="22"/>
      <c r="HBG259" s="22"/>
      <c r="HBH259" s="22"/>
      <c r="HBI259" s="22"/>
      <c r="HBJ259" s="22"/>
      <c r="HBK259" s="22"/>
      <c r="HBL259" s="22"/>
      <c r="HBM259" s="22"/>
      <c r="HBN259" s="22"/>
      <c r="HBO259" s="22"/>
      <c r="HBP259" s="22"/>
      <c r="HBQ259" s="22"/>
      <c r="HBR259" s="22"/>
      <c r="HBS259" s="22"/>
      <c r="HBT259" s="22"/>
      <c r="HBU259" s="22"/>
      <c r="HBV259" s="22"/>
      <c r="HBW259" s="22"/>
      <c r="HBX259" s="22"/>
      <c r="HBY259" s="22"/>
      <c r="HBZ259" s="22"/>
      <c r="HCA259" s="22"/>
      <c r="HCB259" s="22"/>
      <c r="HCC259" s="22"/>
      <c r="HCD259" s="22"/>
      <c r="HCE259" s="22"/>
      <c r="HCF259" s="22"/>
      <c r="HCG259" s="22"/>
      <c r="HCH259" s="22"/>
      <c r="HCI259" s="22"/>
      <c r="HCJ259" s="22"/>
      <c r="HCK259" s="22"/>
      <c r="HCL259" s="22"/>
      <c r="HCM259" s="22"/>
      <c r="HCN259" s="22"/>
      <c r="HCO259" s="22"/>
      <c r="HCP259" s="22"/>
      <c r="HCQ259" s="22"/>
      <c r="HCR259" s="22"/>
      <c r="HCS259" s="22"/>
      <c r="HCT259" s="22"/>
      <c r="HCU259" s="22"/>
      <c r="HCV259" s="22"/>
      <c r="HCW259" s="22"/>
      <c r="HCX259" s="22"/>
      <c r="HCY259" s="22"/>
      <c r="HCZ259" s="22"/>
      <c r="HDA259" s="22"/>
      <c r="HDB259" s="22"/>
      <c r="HDC259" s="22"/>
      <c r="HDD259" s="22"/>
      <c r="HDE259" s="22"/>
      <c r="HDF259" s="22"/>
      <c r="HDG259" s="22"/>
      <c r="HDH259" s="22"/>
      <c r="HDI259" s="22"/>
      <c r="HDJ259" s="22"/>
      <c r="HDK259" s="22"/>
      <c r="HDL259" s="22"/>
      <c r="HDM259" s="22"/>
      <c r="HDN259" s="22"/>
      <c r="HDO259" s="22"/>
      <c r="HDP259" s="22"/>
      <c r="HDQ259" s="22"/>
      <c r="HDR259" s="22"/>
      <c r="HDS259" s="22"/>
      <c r="HDT259" s="22"/>
      <c r="HDU259" s="22"/>
      <c r="HDV259" s="22"/>
      <c r="HDW259" s="22"/>
      <c r="HDX259" s="22"/>
      <c r="HDY259" s="22"/>
      <c r="HDZ259" s="22"/>
      <c r="HEA259" s="22"/>
      <c r="HEB259" s="22"/>
      <c r="HEC259" s="22"/>
      <c r="HED259" s="22"/>
      <c r="HEE259" s="22"/>
      <c r="HEF259" s="22"/>
      <c r="HEG259" s="22"/>
      <c r="HEH259" s="22"/>
      <c r="HEI259" s="22"/>
      <c r="HEJ259" s="22"/>
      <c r="HEK259" s="22"/>
      <c r="HEL259" s="22"/>
      <c r="HEM259" s="22"/>
      <c r="HEN259" s="22"/>
      <c r="HEO259" s="22"/>
      <c r="HEP259" s="22"/>
      <c r="HEQ259" s="22"/>
      <c r="HER259" s="22"/>
      <c r="HES259" s="22"/>
      <c r="HET259" s="22"/>
      <c r="HEU259" s="22"/>
      <c r="HEV259" s="22"/>
      <c r="HEW259" s="22"/>
      <c r="HEX259" s="22"/>
      <c r="HEY259" s="22"/>
      <c r="HEZ259" s="22"/>
      <c r="HFA259" s="22"/>
      <c r="HFB259" s="22"/>
      <c r="HFC259" s="22"/>
      <c r="HFD259" s="22"/>
      <c r="HFE259" s="22"/>
      <c r="HFF259" s="22"/>
      <c r="HFG259" s="22"/>
      <c r="HFH259" s="22"/>
      <c r="HFI259" s="22"/>
      <c r="HFJ259" s="22"/>
      <c r="HFK259" s="22"/>
      <c r="HFL259" s="22"/>
      <c r="HFM259" s="22"/>
      <c r="HFN259" s="22"/>
      <c r="HFO259" s="22"/>
      <c r="HFP259" s="22"/>
      <c r="HFQ259" s="22"/>
      <c r="HFR259" s="22"/>
      <c r="HFS259" s="22"/>
      <c r="HFT259" s="22"/>
      <c r="HFU259" s="22"/>
      <c r="HFV259" s="22"/>
      <c r="HFW259" s="22"/>
      <c r="HFX259" s="22"/>
      <c r="HFY259" s="22"/>
      <c r="HFZ259" s="22"/>
      <c r="HGA259" s="22"/>
      <c r="HGB259" s="22"/>
      <c r="HGC259" s="22"/>
      <c r="HGD259" s="22"/>
      <c r="HGE259" s="22"/>
      <c r="HGF259" s="22"/>
      <c r="HGG259" s="22"/>
      <c r="HGH259" s="22"/>
      <c r="HGI259" s="22"/>
      <c r="HGJ259" s="22"/>
      <c r="HGK259" s="22"/>
      <c r="HGL259" s="22"/>
      <c r="HGM259" s="22"/>
      <c r="HGN259" s="22"/>
      <c r="HGO259" s="22"/>
      <c r="HGP259" s="22"/>
      <c r="HGQ259" s="22"/>
      <c r="HGR259" s="22"/>
      <c r="HGS259" s="22"/>
      <c r="HGT259" s="22"/>
      <c r="HGU259" s="22"/>
      <c r="HGV259" s="22"/>
      <c r="HGW259" s="22"/>
      <c r="HGX259" s="22"/>
      <c r="HGY259" s="22"/>
      <c r="HGZ259" s="22"/>
      <c r="HHA259" s="22"/>
      <c r="HHB259" s="22"/>
      <c r="HHC259" s="22"/>
      <c r="HHD259" s="22"/>
      <c r="HHE259" s="22"/>
      <c r="HHF259" s="22"/>
      <c r="HHG259" s="22"/>
      <c r="HHH259" s="22"/>
      <c r="HHI259" s="22"/>
      <c r="HHJ259" s="22"/>
      <c r="HHK259" s="22"/>
      <c r="HHL259" s="22"/>
      <c r="HHM259" s="22"/>
      <c r="HHN259" s="22"/>
      <c r="HHO259" s="22"/>
      <c r="HHP259" s="22"/>
      <c r="HHQ259" s="22"/>
      <c r="HHR259" s="22"/>
      <c r="HHS259" s="22"/>
      <c r="HHT259" s="22"/>
      <c r="HHU259" s="22"/>
      <c r="HHV259" s="22"/>
      <c r="HHW259" s="22"/>
      <c r="HHX259" s="22"/>
      <c r="HHY259" s="22"/>
      <c r="HHZ259" s="22"/>
      <c r="HIA259" s="22"/>
      <c r="HIB259" s="22"/>
      <c r="HIC259" s="22"/>
      <c r="HID259" s="22"/>
      <c r="HIE259" s="22"/>
      <c r="HIF259" s="22"/>
      <c r="HIG259" s="22"/>
      <c r="HIH259" s="22"/>
      <c r="HII259" s="22"/>
      <c r="HIJ259" s="22"/>
      <c r="HIK259" s="22"/>
      <c r="HIL259" s="22"/>
      <c r="HIM259" s="22"/>
      <c r="HIN259" s="22"/>
      <c r="HIO259" s="22"/>
      <c r="HIP259" s="22"/>
      <c r="HIQ259" s="22"/>
      <c r="HIR259" s="22"/>
      <c r="HIS259" s="22"/>
      <c r="HIT259" s="22"/>
      <c r="HIU259" s="22"/>
      <c r="HIV259" s="22"/>
      <c r="HIW259" s="22"/>
      <c r="HIX259" s="22"/>
      <c r="HIY259" s="22"/>
      <c r="HIZ259" s="22"/>
      <c r="HJA259" s="22"/>
      <c r="HJB259" s="22"/>
      <c r="HJC259" s="22"/>
      <c r="HJD259" s="22"/>
      <c r="HJE259" s="22"/>
      <c r="HJF259" s="22"/>
      <c r="HJG259" s="22"/>
      <c r="HJH259" s="22"/>
      <c r="HJI259" s="22"/>
      <c r="HJJ259" s="22"/>
      <c r="HJK259" s="22"/>
      <c r="HJL259" s="22"/>
      <c r="HJM259" s="22"/>
      <c r="HJN259" s="22"/>
      <c r="HJO259" s="22"/>
      <c r="HJP259" s="22"/>
      <c r="HJQ259" s="22"/>
      <c r="HJR259" s="22"/>
      <c r="HJS259" s="22"/>
      <c r="HJT259" s="22"/>
      <c r="HJU259" s="22"/>
      <c r="HJV259" s="22"/>
      <c r="HJW259" s="22"/>
      <c r="HJX259" s="22"/>
      <c r="HJY259" s="22"/>
      <c r="HJZ259" s="22"/>
      <c r="HKA259" s="22"/>
      <c r="HKB259" s="22"/>
      <c r="HKC259" s="22"/>
      <c r="HKD259" s="22"/>
      <c r="HKE259" s="22"/>
      <c r="HKF259" s="22"/>
      <c r="HKG259" s="22"/>
      <c r="HKH259" s="22"/>
      <c r="HKI259" s="22"/>
      <c r="HKJ259" s="22"/>
      <c r="HKK259" s="22"/>
      <c r="HKL259" s="22"/>
      <c r="HKM259" s="22"/>
      <c r="HKN259" s="22"/>
      <c r="HKO259" s="22"/>
      <c r="HKP259" s="22"/>
      <c r="HKQ259" s="22"/>
      <c r="HKR259" s="22"/>
      <c r="HKS259" s="22"/>
      <c r="HKT259" s="22"/>
      <c r="HKU259" s="22"/>
      <c r="HKV259" s="22"/>
      <c r="HKW259" s="22"/>
      <c r="HKX259" s="22"/>
      <c r="HKY259" s="22"/>
      <c r="HKZ259" s="22"/>
      <c r="HLA259" s="22"/>
      <c r="HLB259" s="22"/>
      <c r="HLC259" s="22"/>
      <c r="HLD259" s="22"/>
      <c r="HLE259" s="22"/>
      <c r="HLF259" s="22"/>
      <c r="HLG259" s="22"/>
      <c r="HLH259" s="22"/>
      <c r="HLI259" s="22"/>
      <c r="HLJ259" s="22"/>
      <c r="HLK259" s="22"/>
      <c r="HLL259" s="22"/>
      <c r="HLM259" s="22"/>
      <c r="HLN259" s="22"/>
      <c r="HLO259" s="22"/>
      <c r="HLP259" s="22"/>
      <c r="HLQ259" s="22"/>
      <c r="HLR259" s="22"/>
      <c r="HLS259" s="22"/>
      <c r="HLT259" s="22"/>
      <c r="HLU259" s="22"/>
      <c r="HLV259" s="22"/>
      <c r="HLW259" s="22"/>
      <c r="HLX259" s="22"/>
      <c r="HLY259" s="22"/>
      <c r="HLZ259" s="22"/>
      <c r="HMA259" s="22"/>
      <c r="HMB259" s="22"/>
      <c r="HMC259" s="22"/>
      <c r="HMD259" s="22"/>
      <c r="HME259" s="22"/>
      <c r="HMF259" s="22"/>
      <c r="HMG259" s="22"/>
      <c r="HMH259" s="22"/>
      <c r="HMI259" s="22"/>
      <c r="HMJ259" s="22"/>
      <c r="HMK259" s="22"/>
      <c r="HML259" s="22"/>
      <c r="HMM259" s="22"/>
      <c r="HMN259" s="22"/>
      <c r="HMO259" s="22"/>
      <c r="HMP259" s="22"/>
      <c r="HMQ259" s="22"/>
      <c r="HMR259" s="22"/>
      <c r="HMS259" s="22"/>
      <c r="HMT259" s="22"/>
      <c r="HMU259" s="22"/>
      <c r="HMV259" s="22"/>
      <c r="HMW259" s="22"/>
      <c r="HMX259" s="22"/>
      <c r="HMY259" s="22"/>
      <c r="HMZ259" s="22"/>
      <c r="HNA259" s="22"/>
      <c r="HNB259" s="22"/>
      <c r="HNC259" s="22"/>
      <c r="HND259" s="22"/>
      <c r="HNE259" s="22"/>
      <c r="HNF259" s="22"/>
      <c r="HNG259" s="22"/>
      <c r="HNH259" s="22"/>
      <c r="HNI259" s="22"/>
      <c r="HNJ259" s="22"/>
      <c r="HNK259" s="22"/>
      <c r="HNL259" s="22"/>
      <c r="HNM259" s="22"/>
      <c r="HNN259" s="22"/>
      <c r="HNO259" s="22"/>
      <c r="HNP259" s="22"/>
      <c r="HNQ259" s="22"/>
      <c r="HNR259" s="22"/>
      <c r="HNS259" s="22"/>
      <c r="HNT259" s="22"/>
      <c r="HNU259" s="22"/>
      <c r="HNV259" s="22"/>
      <c r="HNW259" s="22"/>
      <c r="HNX259" s="22"/>
      <c r="HNY259" s="22"/>
      <c r="HNZ259" s="22"/>
      <c r="HOA259" s="22"/>
      <c r="HOB259" s="22"/>
      <c r="HOC259" s="22"/>
      <c r="HOD259" s="22"/>
      <c r="HOE259" s="22"/>
      <c r="HOF259" s="22"/>
      <c r="HOG259" s="22"/>
      <c r="HOH259" s="22"/>
      <c r="HOI259" s="22"/>
      <c r="HOJ259" s="22"/>
      <c r="HOK259" s="22"/>
      <c r="HOL259" s="22"/>
      <c r="HOM259" s="22"/>
      <c r="HON259" s="22"/>
      <c r="HOO259" s="22"/>
      <c r="HOP259" s="22"/>
      <c r="HOQ259" s="22"/>
      <c r="HOR259" s="22"/>
      <c r="HOS259" s="22"/>
      <c r="HOT259" s="22"/>
      <c r="HOU259" s="22"/>
      <c r="HOV259" s="22"/>
      <c r="HOW259" s="22"/>
      <c r="HOX259" s="22"/>
      <c r="HOY259" s="22"/>
      <c r="HOZ259" s="22"/>
      <c r="HPA259" s="22"/>
      <c r="HPB259" s="22"/>
      <c r="HPC259" s="22"/>
      <c r="HPD259" s="22"/>
      <c r="HPE259" s="22"/>
      <c r="HPF259" s="22"/>
      <c r="HPG259" s="22"/>
      <c r="HPH259" s="22"/>
      <c r="HPI259" s="22"/>
      <c r="HPJ259" s="22"/>
      <c r="HPK259" s="22"/>
      <c r="HPL259" s="22"/>
      <c r="HPM259" s="22"/>
      <c r="HPN259" s="22"/>
      <c r="HPO259" s="22"/>
      <c r="HPP259" s="22"/>
      <c r="HPQ259" s="22"/>
      <c r="HPR259" s="22"/>
      <c r="HPS259" s="22"/>
      <c r="HPT259" s="22"/>
      <c r="HPU259" s="22"/>
      <c r="HPV259" s="22"/>
      <c r="HPW259" s="22"/>
      <c r="HPX259" s="22"/>
      <c r="HPY259" s="22"/>
      <c r="HPZ259" s="22"/>
      <c r="HQA259" s="22"/>
      <c r="HQB259" s="22"/>
      <c r="HQC259" s="22"/>
      <c r="HQD259" s="22"/>
      <c r="HQE259" s="22"/>
      <c r="HQF259" s="22"/>
      <c r="HQG259" s="22"/>
      <c r="HQH259" s="22"/>
      <c r="HQI259" s="22"/>
      <c r="HQJ259" s="22"/>
      <c r="HQK259" s="22"/>
      <c r="HQL259" s="22"/>
      <c r="HQM259" s="22"/>
      <c r="HQN259" s="22"/>
      <c r="HQO259" s="22"/>
      <c r="HQP259" s="22"/>
      <c r="HQQ259" s="22"/>
      <c r="HQR259" s="22"/>
      <c r="HQS259" s="22"/>
      <c r="HQT259" s="22"/>
      <c r="HQU259" s="22"/>
      <c r="HQV259" s="22"/>
      <c r="HQW259" s="22"/>
      <c r="HQX259" s="22"/>
      <c r="HQY259" s="22"/>
      <c r="HQZ259" s="22"/>
      <c r="HRA259" s="22"/>
      <c r="HRB259" s="22"/>
      <c r="HRC259" s="22"/>
      <c r="HRD259" s="22"/>
      <c r="HRE259" s="22"/>
      <c r="HRF259" s="22"/>
      <c r="HRG259" s="22"/>
      <c r="HRH259" s="22"/>
      <c r="HRI259" s="22"/>
      <c r="HRJ259" s="22"/>
      <c r="HRK259" s="22"/>
      <c r="HRL259" s="22"/>
      <c r="HRM259" s="22"/>
      <c r="HRN259" s="22"/>
      <c r="HRO259" s="22"/>
      <c r="HRP259" s="22"/>
      <c r="HRQ259" s="22"/>
      <c r="HRR259" s="22"/>
      <c r="HRS259" s="22"/>
      <c r="HRT259" s="22"/>
      <c r="HRU259" s="22"/>
      <c r="HRV259" s="22"/>
      <c r="HRW259" s="22"/>
      <c r="HRX259" s="22"/>
      <c r="HRY259" s="22"/>
      <c r="HRZ259" s="22"/>
      <c r="HSA259" s="22"/>
      <c r="HSB259" s="22"/>
      <c r="HSC259" s="22"/>
      <c r="HSD259" s="22"/>
      <c r="HSE259" s="22"/>
      <c r="HSF259" s="22"/>
      <c r="HSG259" s="22"/>
      <c r="HSH259" s="22"/>
      <c r="HSI259" s="22"/>
      <c r="HSJ259" s="22"/>
      <c r="HSK259" s="22"/>
      <c r="HSL259" s="22"/>
      <c r="HSM259" s="22"/>
      <c r="HSN259" s="22"/>
      <c r="HSO259" s="22"/>
      <c r="HSP259" s="22"/>
      <c r="HSQ259" s="22"/>
      <c r="HSR259" s="22"/>
      <c r="HSS259" s="22"/>
      <c r="HST259" s="22"/>
      <c r="HSU259" s="22"/>
      <c r="HSV259" s="22"/>
      <c r="HSW259" s="22"/>
      <c r="HSX259" s="22"/>
      <c r="HSY259" s="22"/>
      <c r="HSZ259" s="22"/>
      <c r="HTA259" s="22"/>
      <c r="HTB259" s="22"/>
      <c r="HTC259" s="22"/>
      <c r="HTD259" s="22"/>
      <c r="HTE259" s="22"/>
      <c r="HTF259" s="22"/>
      <c r="HTG259" s="22"/>
      <c r="HTH259" s="22"/>
      <c r="HTI259" s="22"/>
      <c r="HTJ259" s="22"/>
      <c r="HTK259" s="22"/>
      <c r="HTL259" s="22"/>
      <c r="HTM259" s="22"/>
      <c r="HTN259" s="22"/>
      <c r="HTO259" s="22"/>
      <c r="HTP259" s="22"/>
      <c r="HTQ259" s="22"/>
      <c r="HTR259" s="22"/>
      <c r="HTS259" s="22"/>
      <c r="HTT259" s="22"/>
      <c r="HTU259" s="22"/>
      <c r="HTV259" s="22"/>
      <c r="HTW259" s="22"/>
      <c r="HTX259" s="22"/>
      <c r="HTY259" s="22"/>
      <c r="HTZ259" s="22"/>
      <c r="HUA259" s="22"/>
      <c r="HUB259" s="22"/>
      <c r="HUC259" s="22"/>
      <c r="HUD259" s="22"/>
      <c r="HUE259" s="22"/>
      <c r="HUF259" s="22"/>
      <c r="HUG259" s="22"/>
      <c r="HUH259" s="22"/>
      <c r="HUI259" s="22"/>
      <c r="HUJ259" s="22"/>
      <c r="HUK259" s="22"/>
      <c r="HUL259" s="22"/>
      <c r="HUM259" s="22"/>
      <c r="HUN259" s="22"/>
      <c r="HUO259" s="22"/>
      <c r="HUP259" s="22"/>
      <c r="HUQ259" s="22"/>
      <c r="HUR259" s="22"/>
      <c r="HUS259" s="22"/>
      <c r="HUT259" s="22"/>
      <c r="HUU259" s="22"/>
      <c r="HUV259" s="22"/>
      <c r="HUW259" s="22"/>
      <c r="HUX259" s="22"/>
      <c r="HUY259" s="22"/>
      <c r="HUZ259" s="22"/>
      <c r="HVA259" s="22"/>
      <c r="HVB259" s="22"/>
      <c r="HVC259" s="22"/>
      <c r="HVD259" s="22"/>
      <c r="HVE259" s="22"/>
      <c r="HVF259" s="22"/>
      <c r="HVG259" s="22"/>
      <c r="HVH259" s="22"/>
      <c r="HVI259" s="22"/>
      <c r="HVJ259" s="22"/>
      <c r="HVK259" s="22"/>
      <c r="HVL259" s="22"/>
      <c r="HVM259" s="22"/>
      <c r="HVN259" s="22"/>
      <c r="HVO259" s="22"/>
      <c r="HVP259" s="22"/>
      <c r="HVQ259" s="22"/>
      <c r="HVR259" s="22"/>
      <c r="HVS259" s="22"/>
      <c r="HVT259" s="22"/>
      <c r="HVU259" s="22"/>
      <c r="HVV259" s="22"/>
      <c r="HVW259" s="22"/>
      <c r="HVX259" s="22"/>
      <c r="HVY259" s="22"/>
      <c r="HVZ259" s="22"/>
      <c r="HWA259" s="22"/>
      <c r="HWB259" s="22"/>
      <c r="HWC259" s="22"/>
      <c r="HWD259" s="22"/>
      <c r="HWE259" s="22"/>
      <c r="HWF259" s="22"/>
      <c r="HWG259" s="22"/>
      <c r="HWH259" s="22"/>
      <c r="HWI259" s="22"/>
      <c r="HWJ259" s="22"/>
      <c r="HWK259" s="22"/>
      <c r="HWL259" s="22"/>
      <c r="HWM259" s="22"/>
      <c r="HWN259" s="22"/>
      <c r="HWO259" s="22"/>
      <c r="HWP259" s="22"/>
      <c r="HWQ259" s="22"/>
      <c r="HWR259" s="22"/>
      <c r="HWS259" s="22"/>
      <c r="HWT259" s="22"/>
      <c r="HWU259" s="22"/>
      <c r="HWV259" s="22"/>
      <c r="HWW259" s="22"/>
      <c r="HWX259" s="22"/>
      <c r="HWY259" s="22"/>
      <c r="HWZ259" s="22"/>
      <c r="HXA259" s="22"/>
      <c r="HXB259" s="22"/>
      <c r="HXC259" s="22"/>
      <c r="HXD259" s="22"/>
      <c r="HXE259" s="22"/>
      <c r="HXF259" s="22"/>
      <c r="HXG259" s="22"/>
      <c r="HXH259" s="22"/>
      <c r="HXI259" s="22"/>
      <c r="HXJ259" s="22"/>
      <c r="HXK259" s="22"/>
      <c r="HXL259" s="22"/>
      <c r="HXM259" s="22"/>
      <c r="HXN259" s="22"/>
      <c r="HXO259" s="22"/>
      <c r="HXP259" s="22"/>
      <c r="HXQ259" s="22"/>
      <c r="HXR259" s="22"/>
      <c r="HXS259" s="22"/>
      <c r="HXT259" s="22"/>
      <c r="HXU259" s="22"/>
      <c r="HXV259" s="22"/>
      <c r="HXW259" s="22"/>
      <c r="HXX259" s="22"/>
      <c r="HXY259" s="22"/>
      <c r="HXZ259" s="22"/>
      <c r="HYA259" s="22"/>
      <c r="HYB259" s="22"/>
      <c r="HYC259" s="22"/>
      <c r="HYD259" s="22"/>
      <c r="HYE259" s="22"/>
      <c r="HYF259" s="22"/>
      <c r="HYG259" s="22"/>
      <c r="HYH259" s="22"/>
      <c r="HYI259" s="22"/>
      <c r="HYJ259" s="22"/>
      <c r="HYK259" s="22"/>
      <c r="HYL259" s="22"/>
      <c r="HYM259" s="22"/>
      <c r="HYN259" s="22"/>
      <c r="HYO259" s="22"/>
      <c r="HYP259" s="22"/>
      <c r="HYQ259" s="22"/>
      <c r="HYR259" s="22"/>
      <c r="HYS259" s="22"/>
      <c r="HYT259" s="22"/>
      <c r="HYU259" s="22"/>
      <c r="HYV259" s="22"/>
      <c r="HYW259" s="22"/>
      <c r="HYX259" s="22"/>
      <c r="HYY259" s="22"/>
      <c r="HYZ259" s="22"/>
      <c r="HZA259" s="22"/>
      <c r="HZB259" s="22"/>
      <c r="HZC259" s="22"/>
      <c r="HZD259" s="22"/>
      <c r="HZE259" s="22"/>
      <c r="HZF259" s="22"/>
      <c r="HZG259" s="22"/>
      <c r="HZH259" s="22"/>
      <c r="HZI259" s="22"/>
      <c r="HZJ259" s="22"/>
      <c r="HZK259" s="22"/>
      <c r="HZL259" s="22"/>
      <c r="HZM259" s="22"/>
      <c r="HZN259" s="22"/>
      <c r="HZO259" s="22"/>
      <c r="HZP259" s="22"/>
      <c r="HZQ259" s="22"/>
      <c r="HZR259" s="22"/>
      <c r="HZS259" s="22"/>
      <c r="HZT259" s="22"/>
      <c r="HZU259" s="22"/>
      <c r="HZV259" s="22"/>
      <c r="HZW259" s="22"/>
      <c r="HZX259" s="22"/>
      <c r="HZY259" s="22"/>
      <c r="HZZ259" s="22"/>
      <c r="IAA259" s="22"/>
      <c r="IAB259" s="22"/>
      <c r="IAC259" s="22"/>
      <c r="IAD259" s="22"/>
      <c r="IAE259" s="22"/>
      <c r="IAF259" s="22"/>
      <c r="IAG259" s="22"/>
      <c r="IAH259" s="22"/>
      <c r="IAI259" s="22"/>
      <c r="IAJ259" s="22"/>
      <c r="IAK259" s="22"/>
      <c r="IAL259" s="22"/>
      <c r="IAM259" s="22"/>
      <c r="IAN259" s="22"/>
      <c r="IAO259" s="22"/>
      <c r="IAP259" s="22"/>
      <c r="IAQ259" s="22"/>
      <c r="IAR259" s="22"/>
      <c r="IAS259" s="22"/>
      <c r="IAT259" s="22"/>
      <c r="IAU259" s="22"/>
      <c r="IAV259" s="22"/>
      <c r="IAW259" s="22"/>
      <c r="IAX259" s="22"/>
      <c r="IAY259" s="22"/>
      <c r="IAZ259" s="22"/>
      <c r="IBA259" s="22"/>
      <c r="IBB259" s="22"/>
      <c r="IBC259" s="22"/>
      <c r="IBD259" s="22"/>
      <c r="IBE259" s="22"/>
      <c r="IBF259" s="22"/>
      <c r="IBG259" s="22"/>
      <c r="IBH259" s="22"/>
      <c r="IBI259" s="22"/>
      <c r="IBJ259" s="22"/>
      <c r="IBK259" s="22"/>
      <c r="IBL259" s="22"/>
      <c r="IBM259" s="22"/>
      <c r="IBN259" s="22"/>
      <c r="IBO259" s="22"/>
      <c r="IBP259" s="22"/>
      <c r="IBQ259" s="22"/>
      <c r="IBR259" s="22"/>
      <c r="IBS259" s="22"/>
      <c r="IBT259" s="22"/>
      <c r="IBU259" s="22"/>
      <c r="IBV259" s="22"/>
      <c r="IBW259" s="22"/>
      <c r="IBX259" s="22"/>
      <c r="IBY259" s="22"/>
      <c r="IBZ259" s="22"/>
      <c r="ICA259" s="22"/>
      <c r="ICB259" s="22"/>
      <c r="ICC259" s="22"/>
      <c r="ICD259" s="22"/>
      <c r="ICE259" s="22"/>
      <c r="ICF259" s="22"/>
      <c r="ICG259" s="22"/>
      <c r="ICH259" s="22"/>
      <c r="ICI259" s="22"/>
      <c r="ICJ259" s="22"/>
      <c r="ICK259" s="22"/>
      <c r="ICL259" s="22"/>
      <c r="ICM259" s="22"/>
      <c r="ICN259" s="22"/>
      <c r="ICO259" s="22"/>
      <c r="ICP259" s="22"/>
      <c r="ICQ259" s="22"/>
      <c r="ICR259" s="22"/>
      <c r="ICS259" s="22"/>
      <c r="ICT259" s="22"/>
      <c r="ICU259" s="22"/>
      <c r="ICV259" s="22"/>
      <c r="ICW259" s="22"/>
      <c r="ICX259" s="22"/>
      <c r="ICY259" s="22"/>
      <c r="ICZ259" s="22"/>
      <c r="IDA259" s="22"/>
      <c r="IDB259" s="22"/>
      <c r="IDC259" s="22"/>
      <c r="IDD259" s="22"/>
      <c r="IDE259" s="22"/>
      <c r="IDF259" s="22"/>
      <c r="IDG259" s="22"/>
      <c r="IDH259" s="22"/>
      <c r="IDI259" s="22"/>
      <c r="IDJ259" s="22"/>
      <c r="IDK259" s="22"/>
      <c r="IDL259" s="22"/>
      <c r="IDM259" s="22"/>
      <c r="IDN259" s="22"/>
      <c r="IDO259" s="22"/>
      <c r="IDP259" s="22"/>
      <c r="IDQ259" s="22"/>
      <c r="IDR259" s="22"/>
      <c r="IDS259" s="22"/>
      <c r="IDT259" s="22"/>
      <c r="IDU259" s="22"/>
      <c r="IDV259" s="22"/>
      <c r="IDW259" s="22"/>
      <c r="IDX259" s="22"/>
      <c r="IDY259" s="22"/>
      <c r="IDZ259" s="22"/>
      <c r="IEA259" s="22"/>
      <c r="IEB259" s="22"/>
      <c r="IEC259" s="22"/>
      <c r="IED259" s="22"/>
      <c r="IEE259" s="22"/>
      <c r="IEF259" s="22"/>
      <c r="IEG259" s="22"/>
      <c r="IEH259" s="22"/>
      <c r="IEI259" s="22"/>
      <c r="IEJ259" s="22"/>
      <c r="IEK259" s="22"/>
      <c r="IEL259" s="22"/>
      <c r="IEM259" s="22"/>
      <c r="IEN259" s="22"/>
      <c r="IEO259" s="22"/>
      <c r="IEP259" s="22"/>
      <c r="IEQ259" s="22"/>
      <c r="IER259" s="22"/>
      <c r="IES259" s="22"/>
      <c r="IET259" s="22"/>
      <c r="IEU259" s="22"/>
      <c r="IEV259" s="22"/>
      <c r="IEW259" s="22"/>
      <c r="IEX259" s="22"/>
      <c r="IEY259" s="22"/>
      <c r="IEZ259" s="22"/>
      <c r="IFA259" s="22"/>
      <c r="IFB259" s="22"/>
      <c r="IFC259" s="22"/>
      <c r="IFD259" s="22"/>
      <c r="IFE259" s="22"/>
      <c r="IFF259" s="22"/>
      <c r="IFG259" s="22"/>
      <c r="IFH259" s="22"/>
      <c r="IFI259" s="22"/>
      <c r="IFJ259" s="22"/>
      <c r="IFK259" s="22"/>
      <c r="IFL259" s="22"/>
      <c r="IFM259" s="22"/>
      <c r="IFN259" s="22"/>
      <c r="IFO259" s="22"/>
      <c r="IFP259" s="22"/>
      <c r="IFQ259" s="22"/>
      <c r="IFR259" s="22"/>
      <c r="IFS259" s="22"/>
      <c r="IFT259" s="22"/>
      <c r="IFU259" s="22"/>
      <c r="IFV259" s="22"/>
      <c r="IFW259" s="22"/>
      <c r="IFX259" s="22"/>
      <c r="IFY259" s="22"/>
      <c r="IFZ259" s="22"/>
      <c r="IGA259" s="22"/>
      <c r="IGB259" s="22"/>
      <c r="IGC259" s="22"/>
      <c r="IGD259" s="22"/>
      <c r="IGE259" s="22"/>
      <c r="IGF259" s="22"/>
      <c r="IGG259" s="22"/>
      <c r="IGH259" s="22"/>
      <c r="IGI259" s="22"/>
      <c r="IGJ259" s="22"/>
      <c r="IGK259" s="22"/>
      <c r="IGL259" s="22"/>
      <c r="IGM259" s="22"/>
      <c r="IGN259" s="22"/>
      <c r="IGO259" s="22"/>
      <c r="IGP259" s="22"/>
      <c r="IGQ259" s="22"/>
      <c r="IGR259" s="22"/>
      <c r="IGS259" s="22"/>
      <c r="IGT259" s="22"/>
      <c r="IGU259" s="22"/>
      <c r="IGV259" s="22"/>
      <c r="IGW259" s="22"/>
      <c r="IGX259" s="22"/>
      <c r="IGY259" s="22"/>
      <c r="IGZ259" s="22"/>
      <c r="IHA259" s="22"/>
      <c r="IHB259" s="22"/>
      <c r="IHC259" s="22"/>
      <c r="IHD259" s="22"/>
      <c r="IHE259" s="22"/>
      <c r="IHF259" s="22"/>
      <c r="IHG259" s="22"/>
      <c r="IHH259" s="22"/>
      <c r="IHI259" s="22"/>
      <c r="IHJ259" s="22"/>
      <c r="IHK259" s="22"/>
      <c r="IHL259" s="22"/>
      <c r="IHM259" s="22"/>
      <c r="IHN259" s="22"/>
      <c r="IHO259" s="22"/>
      <c r="IHP259" s="22"/>
      <c r="IHQ259" s="22"/>
      <c r="IHR259" s="22"/>
      <c r="IHS259" s="22"/>
      <c r="IHT259" s="22"/>
      <c r="IHU259" s="22"/>
      <c r="IHV259" s="22"/>
      <c r="IHW259" s="22"/>
      <c r="IHX259" s="22"/>
      <c r="IHY259" s="22"/>
      <c r="IHZ259" s="22"/>
      <c r="IIA259" s="22"/>
      <c r="IIB259" s="22"/>
      <c r="IIC259" s="22"/>
      <c r="IID259" s="22"/>
      <c r="IIE259" s="22"/>
      <c r="IIF259" s="22"/>
      <c r="IIG259" s="22"/>
      <c r="IIH259" s="22"/>
      <c r="III259" s="22"/>
      <c r="IIJ259" s="22"/>
      <c r="IIK259" s="22"/>
      <c r="IIL259" s="22"/>
      <c r="IIM259" s="22"/>
      <c r="IIN259" s="22"/>
      <c r="IIO259" s="22"/>
      <c r="IIP259" s="22"/>
      <c r="IIQ259" s="22"/>
      <c r="IIR259" s="22"/>
      <c r="IIS259" s="22"/>
      <c r="IIT259" s="22"/>
      <c r="IIU259" s="22"/>
      <c r="IIV259" s="22"/>
      <c r="IIW259" s="22"/>
      <c r="IIX259" s="22"/>
      <c r="IIY259" s="22"/>
      <c r="IIZ259" s="22"/>
      <c r="IJA259" s="22"/>
      <c r="IJB259" s="22"/>
      <c r="IJC259" s="22"/>
      <c r="IJD259" s="22"/>
      <c r="IJE259" s="22"/>
      <c r="IJF259" s="22"/>
      <c r="IJG259" s="22"/>
      <c r="IJH259" s="22"/>
      <c r="IJI259" s="22"/>
      <c r="IJJ259" s="22"/>
      <c r="IJK259" s="22"/>
      <c r="IJL259" s="22"/>
      <c r="IJM259" s="22"/>
      <c r="IJN259" s="22"/>
      <c r="IJO259" s="22"/>
      <c r="IJP259" s="22"/>
      <c r="IJQ259" s="22"/>
      <c r="IJR259" s="22"/>
      <c r="IJS259" s="22"/>
      <c r="IJT259" s="22"/>
      <c r="IJU259" s="22"/>
      <c r="IJV259" s="22"/>
      <c r="IJW259" s="22"/>
      <c r="IJX259" s="22"/>
      <c r="IJY259" s="22"/>
      <c r="IJZ259" s="22"/>
      <c r="IKA259" s="22"/>
      <c r="IKB259" s="22"/>
      <c r="IKC259" s="22"/>
      <c r="IKD259" s="22"/>
      <c r="IKE259" s="22"/>
      <c r="IKF259" s="22"/>
      <c r="IKG259" s="22"/>
      <c r="IKH259" s="22"/>
      <c r="IKI259" s="22"/>
      <c r="IKJ259" s="22"/>
      <c r="IKK259" s="22"/>
      <c r="IKL259" s="22"/>
      <c r="IKM259" s="22"/>
      <c r="IKN259" s="22"/>
      <c r="IKO259" s="22"/>
      <c r="IKP259" s="22"/>
      <c r="IKQ259" s="22"/>
      <c r="IKR259" s="22"/>
      <c r="IKS259" s="22"/>
      <c r="IKT259" s="22"/>
      <c r="IKU259" s="22"/>
      <c r="IKV259" s="22"/>
      <c r="IKW259" s="22"/>
      <c r="IKX259" s="22"/>
      <c r="IKY259" s="22"/>
      <c r="IKZ259" s="22"/>
      <c r="ILA259" s="22"/>
      <c r="ILB259" s="22"/>
      <c r="ILC259" s="22"/>
      <c r="ILD259" s="22"/>
      <c r="ILE259" s="22"/>
      <c r="ILF259" s="22"/>
      <c r="ILG259" s="22"/>
      <c r="ILH259" s="22"/>
      <c r="ILI259" s="22"/>
      <c r="ILJ259" s="22"/>
      <c r="ILK259" s="22"/>
      <c r="ILL259" s="22"/>
      <c r="ILM259" s="22"/>
      <c r="ILN259" s="22"/>
      <c r="ILO259" s="22"/>
      <c r="ILP259" s="22"/>
      <c r="ILQ259" s="22"/>
      <c r="ILR259" s="22"/>
      <c r="ILS259" s="22"/>
      <c r="ILT259" s="22"/>
      <c r="ILU259" s="22"/>
      <c r="ILV259" s="22"/>
      <c r="ILW259" s="22"/>
      <c r="ILX259" s="22"/>
      <c r="ILY259" s="22"/>
      <c r="ILZ259" s="22"/>
      <c r="IMA259" s="22"/>
      <c r="IMB259" s="22"/>
      <c r="IMC259" s="22"/>
      <c r="IMD259" s="22"/>
      <c r="IME259" s="22"/>
      <c r="IMF259" s="22"/>
      <c r="IMG259" s="22"/>
      <c r="IMH259" s="22"/>
      <c r="IMI259" s="22"/>
      <c r="IMJ259" s="22"/>
      <c r="IMK259" s="22"/>
      <c r="IML259" s="22"/>
      <c r="IMM259" s="22"/>
      <c r="IMN259" s="22"/>
      <c r="IMO259" s="22"/>
      <c r="IMP259" s="22"/>
      <c r="IMQ259" s="22"/>
      <c r="IMR259" s="22"/>
      <c r="IMS259" s="22"/>
      <c r="IMT259" s="22"/>
      <c r="IMU259" s="22"/>
      <c r="IMV259" s="22"/>
      <c r="IMW259" s="22"/>
      <c r="IMX259" s="22"/>
      <c r="IMY259" s="22"/>
      <c r="IMZ259" s="22"/>
      <c r="INA259" s="22"/>
      <c r="INB259" s="22"/>
      <c r="INC259" s="22"/>
      <c r="IND259" s="22"/>
      <c r="INE259" s="22"/>
      <c r="INF259" s="22"/>
      <c r="ING259" s="22"/>
      <c r="INH259" s="22"/>
      <c r="INI259" s="22"/>
      <c r="INJ259" s="22"/>
      <c r="INK259" s="22"/>
      <c r="INL259" s="22"/>
      <c r="INM259" s="22"/>
      <c r="INN259" s="22"/>
      <c r="INO259" s="22"/>
      <c r="INP259" s="22"/>
      <c r="INQ259" s="22"/>
      <c r="INR259" s="22"/>
      <c r="INS259" s="22"/>
      <c r="INT259" s="22"/>
      <c r="INU259" s="22"/>
      <c r="INV259" s="22"/>
      <c r="INW259" s="22"/>
      <c r="INX259" s="22"/>
      <c r="INY259" s="22"/>
      <c r="INZ259" s="22"/>
      <c r="IOA259" s="22"/>
      <c r="IOB259" s="22"/>
      <c r="IOC259" s="22"/>
      <c r="IOD259" s="22"/>
      <c r="IOE259" s="22"/>
      <c r="IOF259" s="22"/>
      <c r="IOG259" s="22"/>
      <c r="IOH259" s="22"/>
      <c r="IOI259" s="22"/>
      <c r="IOJ259" s="22"/>
      <c r="IOK259" s="22"/>
      <c r="IOL259" s="22"/>
      <c r="IOM259" s="22"/>
      <c r="ION259" s="22"/>
      <c r="IOO259" s="22"/>
      <c r="IOP259" s="22"/>
      <c r="IOQ259" s="22"/>
      <c r="IOR259" s="22"/>
      <c r="IOS259" s="22"/>
      <c r="IOT259" s="22"/>
      <c r="IOU259" s="22"/>
      <c r="IOV259" s="22"/>
      <c r="IOW259" s="22"/>
      <c r="IOX259" s="22"/>
      <c r="IOY259" s="22"/>
      <c r="IOZ259" s="22"/>
      <c r="IPA259" s="22"/>
      <c r="IPB259" s="22"/>
      <c r="IPC259" s="22"/>
      <c r="IPD259" s="22"/>
      <c r="IPE259" s="22"/>
      <c r="IPF259" s="22"/>
      <c r="IPG259" s="22"/>
      <c r="IPH259" s="22"/>
      <c r="IPI259" s="22"/>
      <c r="IPJ259" s="22"/>
      <c r="IPK259" s="22"/>
      <c r="IPL259" s="22"/>
      <c r="IPM259" s="22"/>
      <c r="IPN259" s="22"/>
      <c r="IPO259" s="22"/>
      <c r="IPP259" s="22"/>
      <c r="IPQ259" s="22"/>
      <c r="IPR259" s="22"/>
      <c r="IPS259" s="22"/>
      <c r="IPT259" s="22"/>
      <c r="IPU259" s="22"/>
      <c r="IPV259" s="22"/>
      <c r="IPW259" s="22"/>
      <c r="IPX259" s="22"/>
      <c r="IPY259" s="22"/>
      <c r="IPZ259" s="22"/>
      <c r="IQA259" s="22"/>
      <c r="IQB259" s="22"/>
      <c r="IQC259" s="22"/>
      <c r="IQD259" s="22"/>
      <c r="IQE259" s="22"/>
      <c r="IQF259" s="22"/>
      <c r="IQG259" s="22"/>
      <c r="IQH259" s="22"/>
      <c r="IQI259" s="22"/>
      <c r="IQJ259" s="22"/>
      <c r="IQK259" s="22"/>
      <c r="IQL259" s="22"/>
      <c r="IQM259" s="22"/>
      <c r="IQN259" s="22"/>
      <c r="IQO259" s="22"/>
      <c r="IQP259" s="22"/>
      <c r="IQQ259" s="22"/>
      <c r="IQR259" s="22"/>
      <c r="IQS259" s="22"/>
      <c r="IQT259" s="22"/>
      <c r="IQU259" s="22"/>
      <c r="IQV259" s="22"/>
      <c r="IQW259" s="22"/>
      <c r="IQX259" s="22"/>
      <c r="IQY259" s="22"/>
      <c r="IQZ259" s="22"/>
      <c r="IRA259" s="22"/>
      <c r="IRB259" s="22"/>
      <c r="IRC259" s="22"/>
      <c r="IRD259" s="22"/>
      <c r="IRE259" s="22"/>
      <c r="IRF259" s="22"/>
      <c r="IRG259" s="22"/>
      <c r="IRH259" s="22"/>
      <c r="IRI259" s="22"/>
      <c r="IRJ259" s="22"/>
      <c r="IRK259" s="22"/>
      <c r="IRL259" s="22"/>
      <c r="IRM259" s="22"/>
      <c r="IRN259" s="22"/>
      <c r="IRO259" s="22"/>
      <c r="IRP259" s="22"/>
      <c r="IRQ259" s="22"/>
      <c r="IRR259" s="22"/>
      <c r="IRS259" s="22"/>
      <c r="IRT259" s="22"/>
      <c r="IRU259" s="22"/>
      <c r="IRV259" s="22"/>
      <c r="IRW259" s="22"/>
      <c r="IRX259" s="22"/>
      <c r="IRY259" s="22"/>
      <c r="IRZ259" s="22"/>
      <c r="ISA259" s="22"/>
      <c r="ISB259" s="22"/>
      <c r="ISC259" s="22"/>
      <c r="ISD259" s="22"/>
      <c r="ISE259" s="22"/>
      <c r="ISF259" s="22"/>
      <c r="ISG259" s="22"/>
      <c r="ISH259" s="22"/>
      <c r="ISI259" s="22"/>
      <c r="ISJ259" s="22"/>
      <c r="ISK259" s="22"/>
      <c r="ISL259" s="22"/>
      <c r="ISM259" s="22"/>
      <c r="ISN259" s="22"/>
      <c r="ISO259" s="22"/>
      <c r="ISP259" s="22"/>
      <c r="ISQ259" s="22"/>
      <c r="ISR259" s="22"/>
      <c r="ISS259" s="22"/>
      <c r="IST259" s="22"/>
      <c r="ISU259" s="22"/>
      <c r="ISV259" s="22"/>
      <c r="ISW259" s="22"/>
      <c r="ISX259" s="22"/>
      <c r="ISY259" s="22"/>
      <c r="ISZ259" s="22"/>
      <c r="ITA259" s="22"/>
      <c r="ITB259" s="22"/>
      <c r="ITC259" s="22"/>
      <c r="ITD259" s="22"/>
      <c r="ITE259" s="22"/>
      <c r="ITF259" s="22"/>
      <c r="ITG259" s="22"/>
      <c r="ITH259" s="22"/>
      <c r="ITI259" s="22"/>
      <c r="ITJ259" s="22"/>
      <c r="ITK259" s="22"/>
      <c r="ITL259" s="22"/>
      <c r="ITM259" s="22"/>
      <c r="ITN259" s="22"/>
      <c r="ITO259" s="22"/>
      <c r="ITP259" s="22"/>
      <c r="ITQ259" s="22"/>
      <c r="ITR259" s="22"/>
      <c r="ITS259" s="22"/>
      <c r="ITT259" s="22"/>
      <c r="ITU259" s="22"/>
      <c r="ITV259" s="22"/>
      <c r="ITW259" s="22"/>
      <c r="ITX259" s="22"/>
      <c r="ITY259" s="22"/>
      <c r="ITZ259" s="22"/>
      <c r="IUA259" s="22"/>
      <c r="IUB259" s="22"/>
      <c r="IUC259" s="22"/>
      <c r="IUD259" s="22"/>
      <c r="IUE259" s="22"/>
      <c r="IUF259" s="22"/>
      <c r="IUG259" s="22"/>
      <c r="IUH259" s="22"/>
      <c r="IUI259" s="22"/>
      <c r="IUJ259" s="22"/>
      <c r="IUK259" s="22"/>
      <c r="IUL259" s="22"/>
      <c r="IUM259" s="22"/>
      <c r="IUN259" s="22"/>
      <c r="IUO259" s="22"/>
      <c r="IUP259" s="22"/>
      <c r="IUQ259" s="22"/>
      <c r="IUR259" s="22"/>
      <c r="IUS259" s="22"/>
      <c r="IUT259" s="22"/>
      <c r="IUU259" s="22"/>
      <c r="IUV259" s="22"/>
      <c r="IUW259" s="22"/>
      <c r="IUX259" s="22"/>
      <c r="IUY259" s="22"/>
      <c r="IUZ259" s="22"/>
      <c r="IVA259" s="22"/>
      <c r="IVB259" s="22"/>
      <c r="IVC259" s="22"/>
      <c r="IVD259" s="22"/>
      <c r="IVE259" s="22"/>
      <c r="IVF259" s="22"/>
      <c r="IVG259" s="22"/>
      <c r="IVH259" s="22"/>
      <c r="IVI259" s="22"/>
      <c r="IVJ259" s="22"/>
      <c r="IVK259" s="22"/>
      <c r="IVL259" s="22"/>
      <c r="IVM259" s="22"/>
      <c r="IVN259" s="22"/>
      <c r="IVO259" s="22"/>
      <c r="IVP259" s="22"/>
      <c r="IVQ259" s="22"/>
      <c r="IVR259" s="22"/>
      <c r="IVS259" s="22"/>
      <c r="IVT259" s="22"/>
      <c r="IVU259" s="22"/>
      <c r="IVV259" s="22"/>
      <c r="IVW259" s="22"/>
      <c r="IVX259" s="22"/>
      <c r="IVY259" s="22"/>
      <c r="IVZ259" s="22"/>
      <c r="IWA259" s="22"/>
      <c r="IWB259" s="22"/>
      <c r="IWC259" s="22"/>
      <c r="IWD259" s="22"/>
      <c r="IWE259" s="22"/>
      <c r="IWF259" s="22"/>
      <c r="IWG259" s="22"/>
      <c r="IWH259" s="22"/>
      <c r="IWI259" s="22"/>
      <c r="IWJ259" s="22"/>
      <c r="IWK259" s="22"/>
      <c r="IWL259" s="22"/>
      <c r="IWM259" s="22"/>
      <c r="IWN259" s="22"/>
      <c r="IWO259" s="22"/>
      <c r="IWP259" s="22"/>
      <c r="IWQ259" s="22"/>
      <c r="IWR259" s="22"/>
      <c r="IWS259" s="22"/>
      <c r="IWT259" s="22"/>
      <c r="IWU259" s="22"/>
      <c r="IWV259" s="22"/>
      <c r="IWW259" s="22"/>
      <c r="IWX259" s="22"/>
      <c r="IWY259" s="22"/>
      <c r="IWZ259" s="22"/>
      <c r="IXA259" s="22"/>
      <c r="IXB259" s="22"/>
      <c r="IXC259" s="22"/>
      <c r="IXD259" s="22"/>
      <c r="IXE259" s="22"/>
      <c r="IXF259" s="22"/>
      <c r="IXG259" s="22"/>
      <c r="IXH259" s="22"/>
      <c r="IXI259" s="22"/>
      <c r="IXJ259" s="22"/>
      <c r="IXK259" s="22"/>
      <c r="IXL259" s="22"/>
      <c r="IXM259" s="22"/>
      <c r="IXN259" s="22"/>
      <c r="IXO259" s="22"/>
      <c r="IXP259" s="22"/>
      <c r="IXQ259" s="22"/>
      <c r="IXR259" s="22"/>
      <c r="IXS259" s="22"/>
      <c r="IXT259" s="22"/>
      <c r="IXU259" s="22"/>
      <c r="IXV259" s="22"/>
      <c r="IXW259" s="22"/>
      <c r="IXX259" s="22"/>
      <c r="IXY259" s="22"/>
      <c r="IXZ259" s="22"/>
      <c r="IYA259" s="22"/>
      <c r="IYB259" s="22"/>
      <c r="IYC259" s="22"/>
      <c r="IYD259" s="22"/>
      <c r="IYE259" s="22"/>
      <c r="IYF259" s="22"/>
      <c r="IYG259" s="22"/>
      <c r="IYH259" s="22"/>
      <c r="IYI259" s="22"/>
      <c r="IYJ259" s="22"/>
      <c r="IYK259" s="22"/>
      <c r="IYL259" s="22"/>
      <c r="IYM259" s="22"/>
      <c r="IYN259" s="22"/>
      <c r="IYO259" s="22"/>
      <c r="IYP259" s="22"/>
      <c r="IYQ259" s="22"/>
      <c r="IYR259" s="22"/>
      <c r="IYS259" s="22"/>
      <c r="IYT259" s="22"/>
      <c r="IYU259" s="22"/>
      <c r="IYV259" s="22"/>
      <c r="IYW259" s="22"/>
      <c r="IYX259" s="22"/>
      <c r="IYY259" s="22"/>
      <c r="IYZ259" s="22"/>
      <c r="IZA259" s="22"/>
      <c r="IZB259" s="22"/>
      <c r="IZC259" s="22"/>
      <c r="IZD259" s="22"/>
      <c r="IZE259" s="22"/>
      <c r="IZF259" s="22"/>
      <c r="IZG259" s="22"/>
      <c r="IZH259" s="22"/>
      <c r="IZI259" s="22"/>
      <c r="IZJ259" s="22"/>
      <c r="IZK259" s="22"/>
      <c r="IZL259" s="22"/>
      <c r="IZM259" s="22"/>
      <c r="IZN259" s="22"/>
      <c r="IZO259" s="22"/>
      <c r="IZP259" s="22"/>
      <c r="IZQ259" s="22"/>
      <c r="IZR259" s="22"/>
      <c r="IZS259" s="22"/>
      <c r="IZT259" s="22"/>
      <c r="IZU259" s="22"/>
      <c r="IZV259" s="22"/>
      <c r="IZW259" s="22"/>
      <c r="IZX259" s="22"/>
      <c r="IZY259" s="22"/>
      <c r="IZZ259" s="22"/>
      <c r="JAA259" s="22"/>
      <c r="JAB259" s="22"/>
      <c r="JAC259" s="22"/>
      <c r="JAD259" s="22"/>
      <c r="JAE259" s="22"/>
      <c r="JAF259" s="22"/>
      <c r="JAG259" s="22"/>
      <c r="JAH259" s="22"/>
      <c r="JAI259" s="22"/>
      <c r="JAJ259" s="22"/>
      <c r="JAK259" s="22"/>
      <c r="JAL259" s="22"/>
      <c r="JAM259" s="22"/>
      <c r="JAN259" s="22"/>
      <c r="JAO259" s="22"/>
      <c r="JAP259" s="22"/>
      <c r="JAQ259" s="22"/>
      <c r="JAR259" s="22"/>
      <c r="JAS259" s="22"/>
      <c r="JAT259" s="22"/>
      <c r="JAU259" s="22"/>
      <c r="JAV259" s="22"/>
      <c r="JAW259" s="22"/>
      <c r="JAX259" s="22"/>
      <c r="JAY259" s="22"/>
      <c r="JAZ259" s="22"/>
      <c r="JBA259" s="22"/>
      <c r="JBB259" s="22"/>
      <c r="JBC259" s="22"/>
      <c r="JBD259" s="22"/>
      <c r="JBE259" s="22"/>
      <c r="JBF259" s="22"/>
      <c r="JBG259" s="22"/>
      <c r="JBH259" s="22"/>
      <c r="JBI259" s="22"/>
      <c r="JBJ259" s="22"/>
      <c r="JBK259" s="22"/>
      <c r="JBL259" s="22"/>
      <c r="JBM259" s="22"/>
      <c r="JBN259" s="22"/>
      <c r="JBO259" s="22"/>
      <c r="JBP259" s="22"/>
      <c r="JBQ259" s="22"/>
      <c r="JBR259" s="22"/>
      <c r="JBS259" s="22"/>
      <c r="JBT259" s="22"/>
      <c r="JBU259" s="22"/>
      <c r="JBV259" s="22"/>
      <c r="JBW259" s="22"/>
      <c r="JBX259" s="22"/>
      <c r="JBY259" s="22"/>
      <c r="JBZ259" s="22"/>
      <c r="JCA259" s="22"/>
      <c r="JCB259" s="22"/>
      <c r="JCC259" s="22"/>
      <c r="JCD259" s="22"/>
      <c r="JCE259" s="22"/>
      <c r="JCF259" s="22"/>
      <c r="JCG259" s="22"/>
      <c r="JCH259" s="22"/>
      <c r="JCI259" s="22"/>
      <c r="JCJ259" s="22"/>
      <c r="JCK259" s="22"/>
      <c r="JCL259" s="22"/>
      <c r="JCM259" s="22"/>
      <c r="JCN259" s="22"/>
      <c r="JCO259" s="22"/>
      <c r="JCP259" s="22"/>
      <c r="JCQ259" s="22"/>
      <c r="JCR259" s="22"/>
      <c r="JCS259" s="22"/>
      <c r="JCT259" s="22"/>
      <c r="JCU259" s="22"/>
      <c r="JCV259" s="22"/>
      <c r="JCW259" s="22"/>
      <c r="JCX259" s="22"/>
      <c r="JCY259" s="22"/>
      <c r="JCZ259" s="22"/>
      <c r="JDA259" s="22"/>
      <c r="JDB259" s="22"/>
      <c r="JDC259" s="22"/>
      <c r="JDD259" s="22"/>
      <c r="JDE259" s="22"/>
      <c r="JDF259" s="22"/>
      <c r="JDG259" s="22"/>
      <c r="JDH259" s="22"/>
      <c r="JDI259" s="22"/>
      <c r="JDJ259" s="22"/>
      <c r="JDK259" s="22"/>
      <c r="JDL259" s="22"/>
      <c r="JDM259" s="22"/>
      <c r="JDN259" s="22"/>
      <c r="JDO259" s="22"/>
      <c r="JDP259" s="22"/>
      <c r="JDQ259" s="22"/>
      <c r="JDR259" s="22"/>
      <c r="JDS259" s="22"/>
      <c r="JDT259" s="22"/>
      <c r="JDU259" s="22"/>
      <c r="JDV259" s="22"/>
      <c r="JDW259" s="22"/>
      <c r="JDX259" s="22"/>
      <c r="JDY259" s="22"/>
      <c r="JDZ259" s="22"/>
      <c r="JEA259" s="22"/>
      <c r="JEB259" s="22"/>
      <c r="JEC259" s="22"/>
      <c r="JED259" s="22"/>
      <c r="JEE259" s="22"/>
      <c r="JEF259" s="22"/>
      <c r="JEG259" s="22"/>
      <c r="JEH259" s="22"/>
      <c r="JEI259" s="22"/>
      <c r="JEJ259" s="22"/>
      <c r="JEK259" s="22"/>
      <c r="JEL259" s="22"/>
      <c r="JEM259" s="22"/>
      <c r="JEN259" s="22"/>
      <c r="JEO259" s="22"/>
      <c r="JEP259" s="22"/>
      <c r="JEQ259" s="22"/>
      <c r="JER259" s="22"/>
      <c r="JES259" s="22"/>
      <c r="JET259" s="22"/>
      <c r="JEU259" s="22"/>
      <c r="JEV259" s="22"/>
      <c r="JEW259" s="22"/>
      <c r="JEX259" s="22"/>
      <c r="JEY259" s="22"/>
      <c r="JEZ259" s="22"/>
      <c r="JFA259" s="22"/>
      <c r="JFB259" s="22"/>
      <c r="JFC259" s="22"/>
      <c r="JFD259" s="22"/>
      <c r="JFE259" s="22"/>
      <c r="JFF259" s="22"/>
      <c r="JFG259" s="22"/>
      <c r="JFH259" s="22"/>
      <c r="JFI259" s="22"/>
      <c r="JFJ259" s="22"/>
      <c r="JFK259" s="22"/>
      <c r="JFL259" s="22"/>
      <c r="JFM259" s="22"/>
      <c r="JFN259" s="22"/>
      <c r="JFO259" s="22"/>
      <c r="JFP259" s="22"/>
      <c r="JFQ259" s="22"/>
      <c r="JFR259" s="22"/>
      <c r="JFS259" s="22"/>
      <c r="JFT259" s="22"/>
      <c r="JFU259" s="22"/>
      <c r="JFV259" s="22"/>
      <c r="JFW259" s="22"/>
      <c r="JFX259" s="22"/>
      <c r="JFY259" s="22"/>
      <c r="JFZ259" s="22"/>
      <c r="JGA259" s="22"/>
      <c r="JGB259" s="22"/>
      <c r="JGC259" s="22"/>
      <c r="JGD259" s="22"/>
      <c r="JGE259" s="22"/>
      <c r="JGF259" s="22"/>
      <c r="JGG259" s="22"/>
      <c r="JGH259" s="22"/>
      <c r="JGI259" s="22"/>
      <c r="JGJ259" s="22"/>
      <c r="JGK259" s="22"/>
      <c r="JGL259" s="22"/>
      <c r="JGM259" s="22"/>
      <c r="JGN259" s="22"/>
      <c r="JGO259" s="22"/>
      <c r="JGP259" s="22"/>
      <c r="JGQ259" s="22"/>
      <c r="JGR259" s="22"/>
      <c r="JGS259" s="22"/>
      <c r="JGT259" s="22"/>
      <c r="JGU259" s="22"/>
      <c r="JGV259" s="22"/>
      <c r="JGW259" s="22"/>
      <c r="JGX259" s="22"/>
      <c r="JGY259" s="22"/>
      <c r="JGZ259" s="22"/>
      <c r="JHA259" s="22"/>
      <c r="JHB259" s="22"/>
      <c r="JHC259" s="22"/>
      <c r="JHD259" s="22"/>
      <c r="JHE259" s="22"/>
      <c r="JHF259" s="22"/>
      <c r="JHG259" s="22"/>
      <c r="JHH259" s="22"/>
      <c r="JHI259" s="22"/>
      <c r="JHJ259" s="22"/>
      <c r="JHK259" s="22"/>
      <c r="JHL259" s="22"/>
      <c r="JHM259" s="22"/>
      <c r="JHN259" s="22"/>
      <c r="JHO259" s="22"/>
      <c r="JHP259" s="22"/>
      <c r="JHQ259" s="22"/>
      <c r="JHR259" s="22"/>
      <c r="JHS259" s="22"/>
      <c r="JHT259" s="22"/>
      <c r="JHU259" s="22"/>
      <c r="JHV259" s="22"/>
      <c r="JHW259" s="22"/>
      <c r="JHX259" s="22"/>
      <c r="JHY259" s="22"/>
      <c r="JHZ259" s="22"/>
      <c r="JIA259" s="22"/>
      <c r="JIB259" s="22"/>
      <c r="JIC259" s="22"/>
      <c r="JID259" s="22"/>
      <c r="JIE259" s="22"/>
      <c r="JIF259" s="22"/>
      <c r="JIG259" s="22"/>
      <c r="JIH259" s="22"/>
      <c r="JII259" s="22"/>
      <c r="JIJ259" s="22"/>
      <c r="JIK259" s="22"/>
      <c r="JIL259" s="22"/>
      <c r="JIM259" s="22"/>
      <c r="JIN259" s="22"/>
      <c r="JIO259" s="22"/>
      <c r="JIP259" s="22"/>
      <c r="JIQ259" s="22"/>
      <c r="JIR259" s="22"/>
      <c r="JIS259" s="22"/>
      <c r="JIT259" s="22"/>
      <c r="JIU259" s="22"/>
      <c r="JIV259" s="22"/>
      <c r="JIW259" s="22"/>
      <c r="JIX259" s="22"/>
      <c r="JIY259" s="22"/>
      <c r="JIZ259" s="22"/>
      <c r="JJA259" s="22"/>
      <c r="JJB259" s="22"/>
      <c r="JJC259" s="22"/>
      <c r="JJD259" s="22"/>
      <c r="JJE259" s="22"/>
      <c r="JJF259" s="22"/>
      <c r="JJG259" s="22"/>
      <c r="JJH259" s="22"/>
      <c r="JJI259" s="22"/>
      <c r="JJJ259" s="22"/>
      <c r="JJK259" s="22"/>
      <c r="JJL259" s="22"/>
      <c r="JJM259" s="22"/>
      <c r="JJN259" s="22"/>
      <c r="JJO259" s="22"/>
      <c r="JJP259" s="22"/>
      <c r="JJQ259" s="22"/>
      <c r="JJR259" s="22"/>
      <c r="JJS259" s="22"/>
      <c r="JJT259" s="22"/>
      <c r="JJU259" s="22"/>
      <c r="JJV259" s="22"/>
      <c r="JJW259" s="22"/>
      <c r="JJX259" s="22"/>
      <c r="JJY259" s="22"/>
      <c r="JJZ259" s="22"/>
      <c r="JKA259" s="22"/>
      <c r="JKB259" s="22"/>
      <c r="JKC259" s="22"/>
      <c r="JKD259" s="22"/>
      <c r="JKE259" s="22"/>
      <c r="JKF259" s="22"/>
      <c r="JKG259" s="22"/>
      <c r="JKH259" s="22"/>
      <c r="JKI259" s="22"/>
      <c r="JKJ259" s="22"/>
      <c r="JKK259" s="22"/>
      <c r="JKL259" s="22"/>
      <c r="JKM259" s="22"/>
      <c r="JKN259" s="22"/>
      <c r="JKO259" s="22"/>
      <c r="JKP259" s="22"/>
      <c r="JKQ259" s="22"/>
      <c r="JKR259" s="22"/>
      <c r="JKS259" s="22"/>
      <c r="JKT259" s="22"/>
      <c r="JKU259" s="22"/>
      <c r="JKV259" s="22"/>
      <c r="JKW259" s="22"/>
      <c r="JKX259" s="22"/>
      <c r="JKY259" s="22"/>
      <c r="JKZ259" s="22"/>
      <c r="JLA259" s="22"/>
      <c r="JLB259" s="22"/>
      <c r="JLC259" s="22"/>
      <c r="JLD259" s="22"/>
      <c r="JLE259" s="22"/>
      <c r="JLF259" s="22"/>
      <c r="JLG259" s="22"/>
      <c r="JLH259" s="22"/>
      <c r="JLI259" s="22"/>
      <c r="JLJ259" s="22"/>
      <c r="JLK259" s="22"/>
      <c r="JLL259" s="22"/>
      <c r="JLM259" s="22"/>
      <c r="JLN259" s="22"/>
      <c r="JLO259" s="22"/>
      <c r="JLP259" s="22"/>
      <c r="JLQ259" s="22"/>
      <c r="JLR259" s="22"/>
      <c r="JLS259" s="22"/>
      <c r="JLT259" s="22"/>
      <c r="JLU259" s="22"/>
      <c r="JLV259" s="22"/>
      <c r="JLW259" s="22"/>
      <c r="JLX259" s="22"/>
      <c r="JLY259" s="22"/>
      <c r="JLZ259" s="22"/>
      <c r="JMA259" s="22"/>
      <c r="JMB259" s="22"/>
      <c r="JMC259" s="22"/>
      <c r="JMD259" s="22"/>
      <c r="JME259" s="22"/>
      <c r="JMF259" s="22"/>
      <c r="JMG259" s="22"/>
      <c r="JMH259" s="22"/>
      <c r="JMI259" s="22"/>
      <c r="JMJ259" s="22"/>
      <c r="JMK259" s="22"/>
      <c r="JML259" s="22"/>
      <c r="JMM259" s="22"/>
      <c r="JMN259" s="22"/>
      <c r="JMO259" s="22"/>
      <c r="JMP259" s="22"/>
      <c r="JMQ259" s="22"/>
      <c r="JMR259" s="22"/>
      <c r="JMS259" s="22"/>
      <c r="JMT259" s="22"/>
      <c r="JMU259" s="22"/>
      <c r="JMV259" s="22"/>
      <c r="JMW259" s="22"/>
      <c r="JMX259" s="22"/>
      <c r="JMY259" s="22"/>
      <c r="JMZ259" s="22"/>
      <c r="JNA259" s="22"/>
      <c r="JNB259" s="22"/>
      <c r="JNC259" s="22"/>
      <c r="JND259" s="22"/>
      <c r="JNE259" s="22"/>
      <c r="JNF259" s="22"/>
      <c r="JNG259" s="22"/>
      <c r="JNH259" s="22"/>
      <c r="JNI259" s="22"/>
      <c r="JNJ259" s="22"/>
      <c r="JNK259" s="22"/>
      <c r="JNL259" s="22"/>
      <c r="JNM259" s="22"/>
      <c r="JNN259" s="22"/>
      <c r="JNO259" s="22"/>
      <c r="JNP259" s="22"/>
      <c r="JNQ259" s="22"/>
      <c r="JNR259" s="22"/>
      <c r="JNS259" s="22"/>
      <c r="JNT259" s="22"/>
      <c r="JNU259" s="22"/>
      <c r="JNV259" s="22"/>
      <c r="JNW259" s="22"/>
      <c r="JNX259" s="22"/>
      <c r="JNY259" s="22"/>
      <c r="JNZ259" s="22"/>
      <c r="JOA259" s="22"/>
      <c r="JOB259" s="22"/>
      <c r="JOC259" s="22"/>
      <c r="JOD259" s="22"/>
      <c r="JOE259" s="22"/>
      <c r="JOF259" s="22"/>
      <c r="JOG259" s="22"/>
      <c r="JOH259" s="22"/>
      <c r="JOI259" s="22"/>
      <c r="JOJ259" s="22"/>
      <c r="JOK259" s="22"/>
      <c r="JOL259" s="22"/>
      <c r="JOM259" s="22"/>
      <c r="JON259" s="22"/>
      <c r="JOO259" s="22"/>
      <c r="JOP259" s="22"/>
      <c r="JOQ259" s="22"/>
      <c r="JOR259" s="22"/>
      <c r="JOS259" s="22"/>
      <c r="JOT259" s="22"/>
      <c r="JOU259" s="22"/>
      <c r="JOV259" s="22"/>
      <c r="JOW259" s="22"/>
      <c r="JOX259" s="22"/>
      <c r="JOY259" s="22"/>
      <c r="JOZ259" s="22"/>
      <c r="JPA259" s="22"/>
      <c r="JPB259" s="22"/>
      <c r="JPC259" s="22"/>
      <c r="JPD259" s="22"/>
      <c r="JPE259" s="22"/>
      <c r="JPF259" s="22"/>
      <c r="JPG259" s="22"/>
      <c r="JPH259" s="22"/>
      <c r="JPI259" s="22"/>
      <c r="JPJ259" s="22"/>
      <c r="JPK259" s="22"/>
      <c r="JPL259" s="22"/>
      <c r="JPM259" s="22"/>
      <c r="JPN259" s="22"/>
      <c r="JPO259" s="22"/>
      <c r="JPP259" s="22"/>
      <c r="JPQ259" s="22"/>
      <c r="JPR259" s="22"/>
      <c r="JPS259" s="22"/>
      <c r="JPT259" s="22"/>
      <c r="JPU259" s="22"/>
      <c r="JPV259" s="22"/>
      <c r="JPW259" s="22"/>
      <c r="JPX259" s="22"/>
      <c r="JPY259" s="22"/>
      <c r="JPZ259" s="22"/>
      <c r="JQA259" s="22"/>
      <c r="JQB259" s="22"/>
      <c r="JQC259" s="22"/>
      <c r="JQD259" s="22"/>
      <c r="JQE259" s="22"/>
      <c r="JQF259" s="22"/>
      <c r="JQG259" s="22"/>
      <c r="JQH259" s="22"/>
      <c r="JQI259" s="22"/>
      <c r="JQJ259" s="22"/>
      <c r="JQK259" s="22"/>
      <c r="JQL259" s="22"/>
      <c r="JQM259" s="22"/>
      <c r="JQN259" s="22"/>
      <c r="JQO259" s="22"/>
      <c r="JQP259" s="22"/>
      <c r="JQQ259" s="22"/>
      <c r="JQR259" s="22"/>
      <c r="JQS259" s="22"/>
      <c r="JQT259" s="22"/>
      <c r="JQU259" s="22"/>
      <c r="JQV259" s="22"/>
      <c r="JQW259" s="22"/>
      <c r="JQX259" s="22"/>
      <c r="JQY259" s="22"/>
      <c r="JQZ259" s="22"/>
      <c r="JRA259" s="22"/>
      <c r="JRB259" s="22"/>
      <c r="JRC259" s="22"/>
      <c r="JRD259" s="22"/>
      <c r="JRE259" s="22"/>
      <c r="JRF259" s="22"/>
      <c r="JRG259" s="22"/>
      <c r="JRH259" s="22"/>
      <c r="JRI259" s="22"/>
      <c r="JRJ259" s="22"/>
      <c r="JRK259" s="22"/>
      <c r="JRL259" s="22"/>
      <c r="JRM259" s="22"/>
      <c r="JRN259" s="22"/>
      <c r="JRO259" s="22"/>
      <c r="JRP259" s="22"/>
      <c r="JRQ259" s="22"/>
      <c r="JRR259" s="22"/>
      <c r="JRS259" s="22"/>
      <c r="JRT259" s="22"/>
      <c r="JRU259" s="22"/>
      <c r="JRV259" s="22"/>
      <c r="JRW259" s="22"/>
      <c r="JRX259" s="22"/>
      <c r="JRY259" s="22"/>
      <c r="JRZ259" s="22"/>
      <c r="JSA259" s="22"/>
      <c r="JSB259" s="22"/>
      <c r="JSC259" s="22"/>
      <c r="JSD259" s="22"/>
      <c r="JSE259" s="22"/>
      <c r="JSF259" s="22"/>
      <c r="JSG259" s="22"/>
      <c r="JSH259" s="22"/>
      <c r="JSI259" s="22"/>
      <c r="JSJ259" s="22"/>
      <c r="JSK259" s="22"/>
      <c r="JSL259" s="22"/>
      <c r="JSM259" s="22"/>
      <c r="JSN259" s="22"/>
      <c r="JSO259" s="22"/>
      <c r="JSP259" s="22"/>
      <c r="JSQ259" s="22"/>
      <c r="JSR259" s="22"/>
      <c r="JSS259" s="22"/>
      <c r="JST259" s="22"/>
      <c r="JSU259" s="22"/>
      <c r="JSV259" s="22"/>
      <c r="JSW259" s="22"/>
      <c r="JSX259" s="22"/>
      <c r="JSY259" s="22"/>
      <c r="JSZ259" s="22"/>
      <c r="JTA259" s="22"/>
      <c r="JTB259" s="22"/>
      <c r="JTC259" s="22"/>
      <c r="JTD259" s="22"/>
      <c r="JTE259" s="22"/>
      <c r="JTF259" s="22"/>
      <c r="JTG259" s="22"/>
      <c r="JTH259" s="22"/>
      <c r="JTI259" s="22"/>
      <c r="JTJ259" s="22"/>
      <c r="JTK259" s="22"/>
      <c r="JTL259" s="22"/>
      <c r="JTM259" s="22"/>
      <c r="JTN259" s="22"/>
      <c r="JTO259" s="22"/>
      <c r="JTP259" s="22"/>
      <c r="JTQ259" s="22"/>
      <c r="JTR259" s="22"/>
      <c r="JTS259" s="22"/>
      <c r="JTT259" s="22"/>
      <c r="JTU259" s="22"/>
      <c r="JTV259" s="22"/>
      <c r="JTW259" s="22"/>
      <c r="JTX259" s="22"/>
      <c r="JTY259" s="22"/>
      <c r="JTZ259" s="22"/>
      <c r="JUA259" s="22"/>
      <c r="JUB259" s="22"/>
      <c r="JUC259" s="22"/>
      <c r="JUD259" s="22"/>
      <c r="JUE259" s="22"/>
      <c r="JUF259" s="22"/>
      <c r="JUG259" s="22"/>
      <c r="JUH259" s="22"/>
      <c r="JUI259" s="22"/>
      <c r="JUJ259" s="22"/>
      <c r="JUK259" s="22"/>
      <c r="JUL259" s="22"/>
      <c r="JUM259" s="22"/>
      <c r="JUN259" s="22"/>
      <c r="JUO259" s="22"/>
      <c r="JUP259" s="22"/>
      <c r="JUQ259" s="22"/>
      <c r="JUR259" s="22"/>
      <c r="JUS259" s="22"/>
      <c r="JUT259" s="22"/>
      <c r="JUU259" s="22"/>
      <c r="JUV259" s="22"/>
      <c r="JUW259" s="22"/>
      <c r="JUX259" s="22"/>
      <c r="JUY259" s="22"/>
      <c r="JUZ259" s="22"/>
      <c r="JVA259" s="22"/>
      <c r="JVB259" s="22"/>
      <c r="JVC259" s="22"/>
      <c r="JVD259" s="22"/>
      <c r="JVE259" s="22"/>
      <c r="JVF259" s="22"/>
      <c r="JVG259" s="22"/>
      <c r="JVH259" s="22"/>
      <c r="JVI259" s="22"/>
      <c r="JVJ259" s="22"/>
      <c r="JVK259" s="22"/>
      <c r="JVL259" s="22"/>
      <c r="JVM259" s="22"/>
      <c r="JVN259" s="22"/>
      <c r="JVO259" s="22"/>
      <c r="JVP259" s="22"/>
      <c r="JVQ259" s="22"/>
      <c r="JVR259" s="22"/>
      <c r="JVS259" s="22"/>
      <c r="JVT259" s="22"/>
      <c r="JVU259" s="22"/>
      <c r="JVV259" s="22"/>
      <c r="JVW259" s="22"/>
      <c r="JVX259" s="22"/>
      <c r="JVY259" s="22"/>
      <c r="JVZ259" s="22"/>
      <c r="JWA259" s="22"/>
      <c r="JWB259" s="22"/>
      <c r="JWC259" s="22"/>
      <c r="JWD259" s="22"/>
      <c r="JWE259" s="22"/>
      <c r="JWF259" s="22"/>
      <c r="JWG259" s="22"/>
      <c r="JWH259" s="22"/>
      <c r="JWI259" s="22"/>
      <c r="JWJ259" s="22"/>
      <c r="JWK259" s="22"/>
      <c r="JWL259" s="22"/>
      <c r="JWM259" s="22"/>
      <c r="JWN259" s="22"/>
      <c r="JWO259" s="22"/>
      <c r="JWP259" s="22"/>
      <c r="JWQ259" s="22"/>
      <c r="JWR259" s="22"/>
      <c r="JWS259" s="22"/>
      <c r="JWT259" s="22"/>
      <c r="JWU259" s="22"/>
      <c r="JWV259" s="22"/>
      <c r="JWW259" s="22"/>
      <c r="JWX259" s="22"/>
      <c r="JWY259" s="22"/>
      <c r="JWZ259" s="22"/>
      <c r="JXA259" s="22"/>
      <c r="JXB259" s="22"/>
      <c r="JXC259" s="22"/>
      <c r="JXD259" s="22"/>
      <c r="JXE259" s="22"/>
      <c r="JXF259" s="22"/>
      <c r="JXG259" s="22"/>
      <c r="JXH259" s="22"/>
      <c r="JXI259" s="22"/>
      <c r="JXJ259" s="22"/>
      <c r="JXK259" s="22"/>
      <c r="JXL259" s="22"/>
      <c r="JXM259" s="22"/>
      <c r="JXN259" s="22"/>
      <c r="JXO259" s="22"/>
      <c r="JXP259" s="22"/>
      <c r="JXQ259" s="22"/>
      <c r="JXR259" s="22"/>
      <c r="JXS259" s="22"/>
      <c r="JXT259" s="22"/>
      <c r="JXU259" s="22"/>
      <c r="JXV259" s="22"/>
      <c r="JXW259" s="22"/>
      <c r="JXX259" s="22"/>
      <c r="JXY259" s="22"/>
      <c r="JXZ259" s="22"/>
      <c r="JYA259" s="22"/>
      <c r="JYB259" s="22"/>
      <c r="JYC259" s="22"/>
      <c r="JYD259" s="22"/>
      <c r="JYE259" s="22"/>
      <c r="JYF259" s="22"/>
      <c r="JYG259" s="22"/>
      <c r="JYH259" s="22"/>
      <c r="JYI259" s="22"/>
      <c r="JYJ259" s="22"/>
      <c r="JYK259" s="22"/>
      <c r="JYL259" s="22"/>
      <c r="JYM259" s="22"/>
      <c r="JYN259" s="22"/>
      <c r="JYO259" s="22"/>
      <c r="JYP259" s="22"/>
      <c r="JYQ259" s="22"/>
      <c r="JYR259" s="22"/>
      <c r="JYS259" s="22"/>
      <c r="JYT259" s="22"/>
      <c r="JYU259" s="22"/>
      <c r="JYV259" s="22"/>
      <c r="JYW259" s="22"/>
      <c r="JYX259" s="22"/>
      <c r="JYY259" s="22"/>
      <c r="JYZ259" s="22"/>
      <c r="JZA259" s="22"/>
      <c r="JZB259" s="22"/>
      <c r="JZC259" s="22"/>
      <c r="JZD259" s="22"/>
      <c r="JZE259" s="22"/>
      <c r="JZF259" s="22"/>
      <c r="JZG259" s="22"/>
      <c r="JZH259" s="22"/>
      <c r="JZI259" s="22"/>
      <c r="JZJ259" s="22"/>
      <c r="JZK259" s="22"/>
      <c r="JZL259" s="22"/>
      <c r="JZM259" s="22"/>
      <c r="JZN259" s="22"/>
      <c r="JZO259" s="22"/>
      <c r="JZP259" s="22"/>
      <c r="JZQ259" s="22"/>
      <c r="JZR259" s="22"/>
      <c r="JZS259" s="22"/>
      <c r="JZT259" s="22"/>
      <c r="JZU259" s="22"/>
      <c r="JZV259" s="22"/>
      <c r="JZW259" s="22"/>
      <c r="JZX259" s="22"/>
      <c r="JZY259" s="22"/>
      <c r="JZZ259" s="22"/>
      <c r="KAA259" s="22"/>
      <c r="KAB259" s="22"/>
      <c r="KAC259" s="22"/>
      <c r="KAD259" s="22"/>
      <c r="KAE259" s="22"/>
      <c r="KAF259" s="22"/>
      <c r="KAG259" s="22"/>
      <c r="KAH259" s="22"/>
      <c r="KAI259" s="22"/>
      <c r="KAJ259" s="22"/>
      <c r="KAK259" s="22"/>
      <c r="KAL259" s="22"/>
      <c r="KAM259" s="22"/>
      <c r="KAN259" s="22"/>
      <c r="KAO259" s="22"/>
      <c r="KAP259" s="22"/>
      <c r="KAQ259" s="22"/>
      <c r="KAR259" s="22"/>
      <c r="KAS259" s="22"/>
      <c r="KAT259" s="22"/>
      <c r="KAU259" s="22"/>
      <c r="KAV259" s="22"/>
      <c r="KAW259" s="22"/>
      <c r="KAX259" s="22"/>
      <c r="KAY259" s="22"/>
      <c r="KAZ259" s="22"/>
      <c r="KBA259" s="22"/>
      <c r="KBB259" s="22"/>
      <c r="KBC259" s="22"/>
      <c r="KBD259" s="22"/>
      <c r="KBE259" s="22"/>
      <c r="KBF259" s="22"/>
      <c r="KBG259" s="22"/>
      <c r="KBH259" s="22"/>
      <c r="KBI259" s="22"/>
      <c r="KBJ259" s="22"/>
      <c r="KBK259" s="22"/>
      <c r="KBL259" s="22"/>
      <c r="KBM259" s="22"/>
      <c r="KBN259" s="22"/>
      <c r="KBO259" s="22"/>
      <c r="KBP259" s="22"/>
      <c r="KBQ259" s="22"/>
      <c r="KBR259" s="22"/>
      <c r="KBS259" s="22"/>
      <c r="KBT259" s="22"/>
      <c r="KBU259" s="22"/>
      <c r="KBV259" s="22"/>
      <c r="KBW259" s="22"/>
      <c r="KBX259" s="22"/>
      <c r="KBY259" s="22"/>
      <c r="KBZ259" s="22"/>
      <c r="KCA259" s="22"/>
      <c r="KCB259" s="22"/>
      <c r="KCC259" s="22"/>
      <c r="KCD259" s="22"/>
      <c r="KCE259" s="22"/>
      <c r="KCF259" s="22"/>
      <c r="KCG259" s="22"/>
      <c r="KCH259" s="22"/>
      <c r="KCI259" s="22"/>
      <c r="KCJ259" s="22"/>
      <c r="KCK259" s="22"/>
      <c r="KCL259" s="22"/>
      <c r="KCM259" s="22"/>
      <c r="KCN259" s="22"/>
      <c r="KCO259" s="22"/>
      <c r="KCP259" s="22"/>
      <c r="KCQ259" s="22"/>
      <c r="KCR259" s="22"/>
      <c r="KCS259" s="22"/>
      <c r="KCT259" s="22"/>
      <c r="KCU259" s="22"/>
      <c r="KCV259" s="22"/>
      <c r="KCW259" s="22"/>
      <c r="KCX259" s="22"/>
      <c r="KCY259" s="22"/>
      <c r="KCZ259" s="22"/>
      <c r="KDA259" s="22"/>
      <c r="KDB259" s="22"/>
      <c r="KDC259" s="22"/>
      <c r="KDD259" s="22"/>
      <c r="KDE259" s="22"/>
      <c r="KDF259" s="22"/>
      <c r="KDG259" s="22"/>
      <c r="KDH259" s="22"/>
      <c r="KDI259" s="22"/>
      <c r="KDJ259" s="22"/>
      <c r="KDK259" s="22"/>
      <c r="KDL259" s="22"/>
      <c r="KDM259" s="22"/>
      <c r="KDN259" s="22"/>
      <c r="KDO259" s="22"/>
      <c r="KDP259" s="22"/>
      <c r="KDQ259" s="22"/>
      <c r="KDR259" s="22"/>
      <c r="KDS259" s="22"/>
      <c r="KDT259" s="22"/>
      <c r="KDU259" s="22"/>
      <c r="KDV259" s="22"/>
      <c r="KDW259" s="22"/>
      <c r="KDX259" s="22"/>
      <c r="KDY259" s="22"/>
      <c r="KDZ259" s="22"/>
      <c r="KEA259" s="22"/>
      <c r="KEB259" s="22"/>
      <c r="KEC259" s="22"/>
      <c r="KED259" s="22"/>
      <c r="KEE259" s="22"/>
      <c r="KEF259" s="22"/>
      <c r="KEG259" s="22"/>
      <c r="KEH259" s="22"/>
      <c r="KEI259" s="22"/>
      <c r="KEJ259" s="22"/>
      <c r="KEK259" s="22"/>
      <c r="KEL259" s="22"/>
      <c r="KEM259" s="22"/>
      <c r="KEN259" s="22"/>
      <c r="KEO259" s="22"/>
      <c r="KEP259" s="22"/>
      <c r="KEQ259" s="22"/>
      <c r="KER259" s="22"/>
      <c r="KES259" s="22"/>
      <c r="KET259" s="22"/>
      <c r="KEU259" s="22"/>
      <c r="KEV259" s="22"/>
      <c r="KEW259" s="22"/>
      <c r="KEX259" s="22"/>
      <c r="KEY259" s="22"/>
      <c r="KEZ259" s="22"/>
      <c r="KFA259" s="22"/>
      <c r="KFB259" s="22"/>
      <c r="KFC259" s="22"/>
      <c r="KFD259" s="22"/>
      <c r="KFE259" s="22"/>
      <c r="KFF259" s="22"/>
      <c r="KFG259" s="22"/>
      <c r="KFH259" s="22"/>
      <c r="KFI259" s="22"/>
      <c r="KFJ259" s="22"/>
      <c r="KFK259" s="22"/>
      <c r="KFL259" s="22"/>
      <c r="KFM259" s="22"/>
      <c r="KFN259" s="22"/>
      <c r="KFO259" s="22"/>
      <c r="KFP259" s="22"/>
      <c r="KFQ259" s="22"/>
      <c r="KFR259" s="22"/>
      <c r="KFS259" s="22"/>
      <c r="KFT259" s="22"/>
      <c r="KFU259" s="22"/>
      <c r="KFV259" s="22"/>
      <c r="KFW259" s="22"/>
      <c r="KFX259" s="22"/>
      <c r="KFY259" s="22"/>
      <c r="KFZ259" s="22"/>
      <c r="KGA259" s="22"/>
      <c r="KGB259" s="22"/>
      <c r="KGC259" s="22"/>
      <c r="KGD259" s="22"/>
      <c r="KGE259" s="22"/>
      <c r="KGF259" s="22"/>
      <c r="KGG259" s="22"/>
      <c r="KGH259" s="22"/>
      <c r="KGI259" s="22"/>
      <c r="KGJ259" s="22"/>
      <c r="KGK259" s="22"/>
      <c r="KGL259" s="22"/>
      <c r="KGM259" s="22"/>
      <c r="KGN259" s="22"/>
      <c r="KGO259" s="22"/>
      <c r="KGP259" s="22"/>
      <c r="KGQ259" s="22"/>
      <c r="KGR259" s="22"/>
      <c r="KGS259" s="22"/>
      <c r="KGT259" s="22"/>
      <c r="KGU259" s="22"/>
      <c r="KGV259" s="22"/>
      <c r="KGW259" s="22"/>
      <c r="KGX259" s="22"/>
      <c r="KGY259" s="22"/>
      <c r="KGZ259" s="22"/>
      <c r="KHA259" s="22"/>
      <c r="KHB259" s="22"/>
      <c r="KHC259" s="22"/>
      <c r="KHD259" s="22"/>
      <c r="KHE259" s="22"/>
      <c r="KHF259" s="22"/>
      <c r="KHG259" s="22"/>
      <c r="KHH259" s="22"/>
      <c r="KHI259" s="22"/>
      <c r="KHJ259" s="22"/>
      <c r="KHK259" s="22"/>
      <c r="KHL259" s="22"/>
      <c r="KHM259" s="22"/>
      <c r="KHN259" s="22"/>
      <c r="KHO259" s="22"/>
      <c r="KHP259" s="22"/>
      <c r="KHQ259" s="22"/>
      <c r="KHR259" s="22"/>
      <c r="KHS259" s="22"/>
      <c r="KHT259" s="22"/>
      <c r="KHU259" s="22"/>
      <c r="KHV259" s="22"/>
      <c r="KHW259" s="22"/>
      <c r="KHX259" s="22"/>
      <c r="KHY259" s="22"/>
      <c r="KHZ259" s="22"/>
      <c r="KIA259" s="22"/>
      <c r="KIB259" s="22"/>
      <c r="KIC259" s="22"/>
      <c r="KID259" s="22"/>
      <c r="KIE259" s="22"/>
      <c r="KIF259" s="22"/>
      <c r="KIG259" s="22"/>
      <c r="KIH259" s="22"/>
      <c r="KII259" s="22"/>
      <c r="KIJ259" s="22"/>
      <c r="KIK259" s="22"/>
      <c r="KIL259" s="22"/>
      <c r="KIM259" s="22"/>
      <c r="KIN259" s="22"/>
      <c r="KIO259" s="22"/>
      <c r="KIP259" s="22"/>
      <c r="KIQ259" s="22"/>
      <c r="KIR259" s="22"/>
      <c r="KIS259" s="22"/>
      <c r="KIT259" s="22"/>
      <c r="KIU259" s="22"/>
      <c r="KIV259" s="22"/>
      <c r="KIW259" s="22"/>
      <c r="KIX259" s="22"/>
      <c r="KIY259" s="22"/>
      <c r="KIZ259" s="22"/>
      <c r="KJA259" s="22"/>
      <c r="KJB259" s="22"/>
      <c r="KJC259" s="22"/>
      <c r="KJD259" s="22"/>
      <c r="KJE259" s="22"/>
      <c r="KJF259" s="22"/>
      <c r="KJG259" s="22"/>
      <c r="KJH259" s="22"/>
      <c r="KJI259" s="22"/>
      <c r="KJJ259" s="22"/>
      <c r="KJK259" s="22"/>
      <c r="KJL259" s="22"/>
      <c r="KJM259" s="22"/>
      <c r="KJN259" s="22"/>
      <c r="KJO259" s="22"/>
      <c r="KJP259" s="22"/>
      <c r="KJQ259" s="22"/>
      <c r="KJR259" s="22"/>
      <c r="KJS259" s="22"/>
      <c r="KJT259" s="22"/>
      <c r="KJU259" s="22"/>
      <c r="KJV259" s="22"/>
      <c r="KJW259" s="22"/>
      <c r="KJX259" s="22"/>
      <c r="KJY259" s="22"/>
      <c r="KJZ259" s="22"/>
      <c r="KKA259" s="22"/>
      <c r="KKB259" s="22"/>
      <c r="KKC259" s="22"/>
      <c r="KKD259" s="22"/>
      <c r="KKE259" s="22"/>
      <c r="KKF259" s="22"/>
      <c r="KKG259" s="22"/>
      <c r="KKH259" s="22"/>
      <c r="KKI259" s="22"/>
      <c r="KKJ259" s="22"/>
      <c r="KKK259" s="22"/>
      <c r="KKL259" s="22"/>
      <c r="KKM259" s="22"/>
      <c r="KKN259" s="22"/>
      <c r="KKO259" s="22"/>
      <c r="KKP259" s="22"/>
      <c r="KKQ259" s="22"/>
      <c r="KKR259" s="22"/>
      <c r="KKS259" s="22"/>
      <c r="KKT259" s="22"/>
      <c r="KKU259" s="22"/>
      <c r="KKV259" s="22"/>
      <c r="KKW259" s="22"/>
      <c r="KKX259" s="22"/>
      <c r="KKY259" s="22"/>
      <c r="KKZ259" s="22"/>
      <c r="KLA259" s="22"/>
      <c r="KLB259" s="22"/>
      <c r="KLC259" s="22"/>
      <c r="KLD259" s="22"/>
      <c r="KLE259" s="22"/>
      <c r="KLF259" s="22"/>
      <c r="KLG259" s="22"/>
      <c r="KLH259" s="22"/>
      <c r="KLI259" s="22"/>
      <c r="KLJ259" s="22"/>
      <c r="KLK259" s="22"/>
      <c r="KLL259" s="22"/>
      <c r="KLM259" s="22"/>
      <c r="KLN259" s="22"/>
      <c r="KLO259" s="22"/>
      <c r="KLP259" s="22"/>
      <c r="KLQ259" s="22"/>
      <c r="KLR259" s="22"/>
      <c r="KLS259" s="22"/>
      <c r="KLT259" s="22"/>
      <c r="KLU259" s="22"/>
      <c r="KLV259" s="22"/>
      <c r="KLW259" s="22"/>
      <c r="KLX259" s="22"/>
      <c r="KLY259" s="22"/>
      <c r="KLZ259" s="22"/>
      <c r="KMA259" s="22"/>
      <c r="KMB259" s="22"/>
      <c r="KMC259" s="22"/>
      <c r="KMD259" s="22"/>
      <c r="KME259" s="22"/>
      <c r="KMF259" s="22"/>
      <c r="KMG259" s="22"/>
      <c r="KMH259" s="22"/>
      <c r="KMI259" s="22"/>
      <c r="KMJ259" s="22"/>
      <c r="KMK259" s="22"/>
      <c r="KML259" s="22"/>
      <c r="KMM259" s="22"/>
      <c r="KMN259" s="22"/>
      <c r="KMO259" s="22"/>
      <c r="KMP259" s="22"/>
      <c r="KMQ259" s="22"/>
      <c r="KMR259" s="22"/>
      <c r="KMS259" s="22"/>
      <c r="KMT259" s="22"/>
      <c r="KMU259" s="22"/>
      <c r="KMV259" s="22"/>
      <c r="KMW259" s="22"/>
      <c r="KMX259" s="22"/>
      <c r="KMY259" s="22"/>
      <c r="KMZ259" s="22"/>
      <c r="KNA259" s="22"/>
      <c r="KNB259" s="22"/>
      <c r="KNC259" s="22"/>
      <c r="KND259" s="22"/>
      <c r="KNE259" s="22"/>
      <c r="KNF259" s="22"/>
      <c r="KNG259" s="22"/>
      <c r="KNH259" s="22"/>
      <c r="KNI259" s="22"/>
      <c r="KNJ259" s="22"/>
      <c r="KNK259" s="22"/>
      <c r="KNL259" s="22"/>
      <c r="KNM259" s="22"/>
      <c r="KNN259" s="22"/>
      <c r="KNO259" s="22"/>
      <c r="KNP259" s="22"/>
      <c r="KNQ259" s="22"/>
      <c r="KNR259" s="22"/>
      <c r="KNS259" s="22"/>
      <c r="KNT259" s="22"/>
      <c r="KNU259" s="22"/>
      <c r="KNV259" s="22"/>
      <c r="KNW259" s="22"/>
      <c r="KNX259" s="22"/>
      <c r="KNY259" s="22"/>
      <c r="KNZ259" s="22"/>
      <c r="KOA259" s="22"/>
      <c r="KOB259" s="22"/>
      <c r="KOC259" s="22"/>
      <c r="KOD259" s="22"/>
      <c r="KOE259" s="22"/>
      <c r="KOF259" s="22"/>
      <c r="KOG259" s="22"/>
      <c r="KOH259" s="22"/>
      <c r="KOI259" s="22"/>
      <c r="KOJ259" s="22"/>
      <c r="KOK259" s="22"/>
      <c r="KOL259" s="22"/>
      <c r="KOM259" s="22"/>
      <c r="KON259" s="22"/>
      <c r="KOO259" s="22"/>
      <c r="KOP259" s="22"/>
      <c r="KOQ259" s="22"/>
      <c r="KOR259" s="22"/>
      <c r="KOS259" s="22"/>
      <c r="KOT259" s="22"/>
      <c r="KOU259" s="22"/>
      <c r="KOV259" s="22"/>
      <c r="KOW259" s="22"/>
      <c r="KOX259" s="22"/>
      <c r="KOY259" s="22"/>
      <c r="KOZ259" s="22"/>
      <c r="KPA259" s="22"/>
      <c r="KPB259" s="22"/>
      <c r="KPC259" s="22"/>
      <c r="KPD259" s="22"/>
      <c r="KPE259" s="22"/>
      <c r="KPF259" s="22"/>
      <c r="KPG259" s="22"/>
      <c r="KPH259" s="22"/>
      <c r="KPI259" s="22"/>
      <c r="KPJ259" s="22"/>
      <c r="KPK259" s="22"/>
      <c r="KPL259" s="22"/>
      <c r="KPM259" s="22"/>
      <c r="KPN259" s="22"/>
      <c r="KPO259" s="22"/>
      <c r="KPP259" s="22"/>
      <c r="KPQ259" s="22"/>
      <c r="KPR259" s="22"/>
      <c r="KPS259" s="22"/>
      <c r="KPT259" s="22"/>
      <c r="KPU259" s="22"/>
      <c r="KPV259" s="22"/>
      <c r="KPW259" s="22"/>
      <c r="KPX259" s="22"/>
      <c r="KPY259" s="22"/>
      <c r="KPZ259" s="22"/>
      <c r="KQA259" s="22"/>
      <c r="KQB259" s="22"/>
      <c r="KQC259" s="22"/>
      <c r="KQD259" s="22"/>
      <c r="KQE259" s="22"/>
      <c r="KQF259" s="22"/>
      <c r="KQG259" s="22"/>
      <c r="KQH259" s="22"/>
      <c r="KQI259" s="22"/>
      <c r="KQJ259" s="22"/>
      <c r="KQK259" s="22"/>
      <c r="KQL259" s="22"/>
      <c r="KQM259" s="22"/>
      <c r="KQN259" s="22"/>
      <c r="KQO259" s="22"/>
      <c r="KQP259" s="22"/>
      <c r="KQQ259" s="22"/>
      <c r="KQR259" s="22"/>
      <c r="KQS259" s="22"/>
      <c r="KQT259" s="22"/>
      <c r="KQU259" s="22"/>
      <c r="KQV259" s="22"/>
      <c r="KQW259" s="22"/>
      <c r="KQX259" s="22"/>
      <c r="KQY259" s="22"/>
      <c r="KQZ259" s="22"/>
      <c r="KRA259" s="22"/>
      <c r="KRB259" s="22"/>
      <c r="KRC259" s="22"/>
      <c r="KRD259" s="22"/>
      <c r="KRE259" s="22"/>
      <c r="KRF259" s="22"/>
      <c r="KRG259" s="22"/>
      <c r="KRH259" s="22"/>
      <c r="KRI259" s="22"/>
      <c r="KRJ259" s="22"/>
      <c r="KRK259" s="22"/>
      <c r="KRL259" s="22"/>
      <c r="KRM259" s="22"/>
      <c r="KRN259" s="22"/>
      <c r="KRO259" s="22"/>
      <c r="KRP259" s="22"/>
      <c r="KRQ259" s="22"/>
      <c r="KRR259" s="22"/>
      <c r="KRS259" s="22"/>
      <c r="KRT259" s="22"/>
      <c r="KRU259" s="22"/>
      <c r="KRV259" s="22"/>
      <c r="KRW259" s="22"/>
      <c r="KRX259" s="22"/>
      <c r="KRY259" s="22"/>
      <c r="KRZ259" s="22"/>
      <c r="KSA259" s="22"/>
      <c r="KSB259" s="22"/>
      <c r="KSC259" s="22"/>
      <c r="KSD259" s="22"/>
      <c r="KSE259" s="22"/>
      <c r="KSF259" s="22"/>
      <c r="KSG259" s="22"/>
      <c r="KSH259" s="22"/>
      <c r="KSI259" s="22"/>
      <c r="KSJ259" s="22"/>
      <c r="KSK259" s="22"/>
      <c r="KSL259" s="22"/>
      <c r="KSM259" s="22"/>
      <c r="KSN259" s="22"/>
      <c r="KSO259" s="22"/>
      <c r="KSP259" s="22"/>
      <c r="KSQ259" s="22"/>
      <c r="KSR259" s="22"/>
      <c r="KSS259" s="22"/>
      <c r="KST259" s="22"/>
      <c r="KSU259" s="22"/>
      <c r="KSV259" s="22"/>
      <c r="KSW259" s="22"/>
      <c r="KSX259" s="22"/>
      <c r="KSY259" s="22"/>
      <c r="KSZ259" s="22"/>
      <c r="KTA259" s="22"/>
      <c r="KTB259" s="22"/>
      <c r="KTC259" s="22"/>
      <c r="KTD259" s="22"/>
      <c r="KTE259" s="22"/>
      <c r="KTF259" s="22"/>
      <c r="KTG259" s="22"/>
      <c r="KTH259" s="22"/>
      <c r="KTI259" s="22"/>
      <c r="KTJ259" s="22"/>
      <c r="KTK259" s="22"/>
      <c r="KTL259" s="22"/>
      <c r="KTM259" s="22"/>
      <c r="KTN259" s="22"/>
      <c r="KTO259" s="22"/>
      <c r="KTP259" s="22"/>
      <c r="KTQ259" s="22"/>
      <c r="KTR259" s="22"/>
      <c r="KTS259" s="22"/>
      <c r="KTT259" s="22"/>
      <c r="KTU259" s="22"/>
      <c r="KTV259" s="22"/>
      <c r="KTW259" s="22"/>
      <c r="KTX259" s="22"/>
      <c r="KTY259" s="22"/>
      <c r="KTZ259" s="22"/>
      <c r="KUA259" s="22"/>
      <c r="KUB259" s="22"/>
      <c r="KUC259" s="22"/>
      <c r="KUD259" s="22"/>
      <c r="KUE259" s="22"/>
      <c r="KUF259" s="22"/>
      <c r="KUG259" s="22"/>
      <c r="KUH259" s="22"/>
      <c r="KUI259" s="22"/>
      <c r="KUJ259" s="22"/>
      <c r="KUK259" s="22"/>
      <c r="KUL259" s="22"/>
      <c r="KUM259" s="22"/>
      <c r="KUN259" s="22"/>
      <c r="KUO259" s="22"/>
      <c r="KUP259" s="22"/>
      <c r="KUQ259" s="22"/>
      <c r="KUR259" s="22"/>
      <c r="KUS259" s="22"/>
      <c r="KUT259" s="22"/>
      <c r="KUU259" s="22"/>
      <c r="KUV259" s="22"/>
      <c r="KUW259" s="22"/>
      <c r="KUX259" s="22"/>
      <c r="KUY259" s="22"/>
      <c r="KUZ259" s="22"/>
      <c r="KVA259" s="22"/>
      <c r="KVB259" s="22"/>
      <c r="KVC259" s="22"/>
      <c r="KVD259" s="22"/>
      <c r="KVE259" s="22"/>
      <c r="KVF259" s="22"/>
      <c r="KVG259" s="22"/>
      <c r="KVH259" s="22"/>
      <c r="KVI259" s="22"/>
      <c r="KVJ259" s="22"/>
      <c r="KVK259" s="22"/>
      <c r="KVL259" s="22"/>
      <c r="KVM259" s="22"/>
      <c r="KVN259" s="22"/>
      <c r="KVO259" s="22"/>
      <c r="KVP259" s="22"/>
      <c r="KVQ259" s="22"/>
      <c r="KVR259" s="22"/>
      <c r="KVS259" s="22"/>
      <c r="KVT259" s="22"/>
      <c r="KVU259" s="22"/>
      <c r="KVV259" s="22"/>
      <c r="KVW259" s="22"/>
      <c r="KVX259" s="22"/>
      <c r="KVY259" s="22"/>
      <c r="KVZ259" s="22"/>
      <c r="KWA259" s="22"/>
      <c r="KWB259" s="22"/>
      <c r="KWC259" s="22"/>
      <c r="KWD259" s="22"/>
      <c r="KWE259" s="22"/>
      <c r="KWF259" s="22"/>
      <c r="KWG259" s="22"/>
      <c r="KWH259" s="22"/>
      <c r="KWI259" s="22"/>
      <c r="KWJ259" s="22"/>
      <c r="KWK259" s="22"/>
      <c r="KWL259" s="22"/>
      <c r="KWM259" s="22"/>
      <c r="KWN259" s="22"/>
      <c r="KWO259" s="22"/>
      <c r="KWP259" s="22"/>
      <c r="KWQ259" s="22"/>
      <c r="KWR259" s="22"/>
      <c r="KWS259" s="22"/>
      <c r="KWT259" s="22"/>
      <c r="KWU259" s="22"/>
      <c r="KWV259" s="22"/>
      <c r="KWW259" s="22"/>
      <c r="KWX259" s="22"/>
      <c r="KWY259" s="22"/>
      <c r="KWZ259" s="22"/>
      <c r="KXA259" s="22"/>
      <c r="KXB259" s="22"/>
      <c r="KXC259" s="22"/>
      <c r="KXD259" s="22"/>
      <c r="KXE259" s="22"/>
      <c r="KXF259" s="22"/>
      <c r="KXG259" s="22"/>
      <c r="KXH259" s="22"/>
      <c r="KXI259" s="22"/>
      <c r="KXJ259" s="22"/>
      <c r="KXK259" s="22"/>
      <c r="KXL259" s="22"/>
      <c r="KXM259" s="22"/>
      <c r="KXN259" s="22"/>
      <c r="KXO259" s="22"/>
      <c r="KXP259" s="22"/>
      <c r="KXQ259" s="22"/>
      <c r="KXR259" s="22"/>
      <c r="KXS259" s="22"/>
      <c r="KXT259" s="22"/>
      <c r="KXU259" s="22"/>
      <c r="KXV259" s="22"/>
      <c r="KXW259" s="22"/>
      <c r="KXX259" s="22"/>
      <c r="KXY259" s="22"/>
      <c r="KXZ259" s="22"/>
      <c r="KYA259" s="22"/>
      <c r="KYB259" s="22"/>
      <c r="KYC259" s="22"/>
      <c r="KYD259" s="22"/>
      <c r="KYE259" s="22"/>
      <c r="KYF259" s="22"/>
      <c r="KYG259" s="22"/>
      <c r="KYH259" s="22"/>
      <c r="KYI259" s="22"/>
      <c r="KYJ259" s="22"/>
      <c r="KYK259" s="22"/>
      <c r="KYL259" s="22"/>
      <c r="KYM259" s="22"/>
      <c r="KYN259" s="22"/>
      <c r="KYO259" s="22"/>
      <c r="KYP259" s="22"/>
      <c r="KYQ259" s="22"/>
      <c r="KYR259" s="22"/>
      <c r="KYS259" s="22"/>
      <c r="KYT259" s="22"/>
      <c r="KYU259" s="22"/>
      <c r="KYV259" s="22"/>
      <c r="KYW259" s="22"/>
      <c r="KYX259" s="22"/>
      <c r="KYY259" s="22"/>
      <c r="KYZ259" s="22"/>
      <c r="KZA259" s="22"/>
      <c r="KZB259" s="22"/>
      <c r="KZC259" s="22"/>
      <c r="KZD259" s="22"/>
      <c r="KZE259" s="22"/>
      <c r="KZF259" s="22"/>
      <c r="KZG259" s="22"/>
      <c r="KZH259" s="22"/>
      <c r="KZI259" s="22"/>
      <c r="KZJ259" s="22"/>
      <c r="KZK259" s="22"/>
      <c r="KZL259" s="22"/>
      <c r="KZM259" s="22"/>
      <c r="KZN259" s="22"/>
      <c r="KZO259" s="22"/>
      <c r="KZP259" s="22"/>
      <c r="KZQ259" s="22"/>
      <c r="KZR259" s="22"/>
      <c r="KZS259" s="22"/>
      <c r="KZT259" s="22"/>
      <c r="KZU259" s="22"/>
      <c r="KZV259" s="22"/>
      <c r="KZW259" s="22"/>
      <c r="KZX259" s="22"/>
      <c r="KZY259" s="22"/>
      <c r="KZZ259" s="22"/>
      <c r="LAA259" s="22"/>
      <c r="LAB259" s="22"/>
      <c r="LAC259" s="22"/>
      <c r="LAD259" s="22"/>
      <c r="LAE259" s="22"/>
      <c r="LAF259" s="22"/>
      <c r="LAG259" s="22"/>
      <c r="LAH259" s="22"/>
      <c r="LAI259" s="22"/>
      <c r="LAJ259" s="22"/>
      <c r="LAK259" s="22"/>
      <c r="LAL259" s="22"/>
      <c r="LAM259" s="22"/>
      <c r="LAN259" s="22"/>
      <c r="LAO259" s="22"/>
      <c r="LAP259" s="22"/>
      <c r="LAQ259" s="22"/>
      <c r="LAR259" s="22"/>
      <c r="LAS259" s="22"/>
      <c r="LAT259" s="22"/>
      <c r="LAU259" s="22"/>
      <c r="LAV259" s="22"/>
      <c r="LAW259" s="22"/>
      <c r="LAX259" s="22"/>
      <c r="LAY259" s="22"/>
      <c r="LAZ259" s="22"/>
      <c r="LBA259" s="22"/>
      <c r="LBB259" s="22"/>
      <c r="LBC259" s="22"/>
      <c r="LBD259" s="22"/>
      <c r="LBE259" s="22"/>
      <c r="LBF259" s="22"/>
      <c r="LBG259" s="22"/>
      <c r="LBH259" s="22"/>
      <c r="LBI259" s="22"/>
      <c r="LBJ259" s="22"/>
      <c r="LBK259" s="22"/>
      <c r="LBL259" s="22"/>
      <c r="LBM259" s="22"/>
      <c r="LBN259" s="22"/>
      <c r="LBO259" s="22"/>
      <c r="LBP259" s="22"/>
      <c r="LBQ259" s="22"/>
      <c r="LBR259" s="22"/>
      <c r="LBS259" s="22"/>
      <c r="LBT259" s="22"/>
      <c r="LBU259" s="22"/>
      <c r="LBV259" s="22"/>
      <c r="LBW259" s="22"/>
      <c r="LBX259" s="22"/>
      <c r="LBY259" s="22"/>
      <c r="LBZ259" s="22"/>
      <c r="LCA259" s="22"/>
      <c r="LCB259" s="22"/>
      <c r="LCC259" s="22"/>
      <c r="LCD259" s="22"/>
      <c r="LCE259" s="22"/>
      <c r="LCF259" s="22"/>
      <c r="LCG259" s="22"/>
      <c r="LCH259" s="22"/>
      <c r="LCI259" s="22"/>
      <c r="LCJ259" s="22"/>
      <c r="LCK259" s="22"/>
      <c r="LCL259" s="22"/>
      <c r="LCM259" s="22"/>
      <c r="LCN259" s="22"/>
      <c r="LCO259" s="22"/>
      <c r="LCP259" s="22"/>
      <c r="LCQ259" s="22"/>
      <c r="LCR259" s="22"/>
      <c r="LCS259" s="22"/>
      <c r="LCT259" s="22"/>
      <c r="LCU259" s="22"/>
      <c r="LCV259" s="22"/>
      <c r="LCW259" s="22"/>
      <c r="LCX259" s="22"/>
      <c r="LCY259" s="22"/>
      <c r="LCZ259" s="22"/>
      <c r="LDA259" s="22"/>
      <c r="LDB259" s="22"/>
      <c r="LDC259" s="22"/>
      <c r="LDD259" s="22"/>
      <c r="LDE259" s="22"/>
      <c r="LDF259" s="22"/>
      <c r="LDG259" s="22"/>
      <c r="LDH259" s="22"/>
      <c r="LDI259" s="22"/>
      <c r="LDJ259" s="22"/>
      <c r="LDK259" s="22"/>
      <c r="LDL259" s="22"/>
      <c r="LDM259" s="22"/>
      <c r="LDN259" s="22"/>
      <c r="LDO259" s="22"/>
      <c r="LDP259" s="22"/>
      <c r="LDQ259" s="22"/>
      <c r="LDR259" s="22"/>
      <c r="LDS259" s="22"/>
      <c r="LDT259" s="22"/>
      <c r="LDU259" s="22"/>
      <c r="LDV259" s="22"/>
      <c r="LDW259" s="22"/>
      <c r="LDX259" s="22"/>
      <c r="LDY259" s="22"/>
      <c r="LDZ259" s="22"/>
      <c r="LEA259" s="22"/>
      <c r="LEB259" s="22"/>
      <c r="LEC259" s="22"/>
      <c r="LED259" s="22"/>
      <c r="LEE259" s="22"/>
      <c r="LEF259" s="22"/>
      <c r="LEG259" s="22"/>
      <c r="LEH259" s="22"/>
      <c r="LEI259" s="22"/>
      <c r="LEJ259" s="22"/>
      <c r="LEK259" s="22"/>
      <c r="LEL259" s="22"/>
      <c r="LEM259" s="22"/>
      <c r="LEN259" s="22"/>
      <c r="LEO259" s="22"/>
      <c r="LEP259" s="22"/>
      <c r="LEQ259" s="22"/>
      <c r="LER259" s="22"/>
      <c r="LES259" s="22"/>
      <c r="LET259" s="22"/>
      <c r="LEU259" s="22"/>
      <c r="LEV259" s="22"/>
      <c r="LEW259" s="22"/>
      <c r="LEX259" s="22"/>
      <c r="LEY259" s="22"/>
      <c r="LEZ259" s="22"/>
      <c r="LFA259" s="22"/>
      <c r="LFB259" s="22"/>
      <c r="LFC259" s="22"/>
      <c r="LFD259" s="22"/>
      <c r="LFE259" s="22"/>
      <c r="LFF259" s="22"/>
      <c r="LFG259" s="22"/>
      <c r="LFH259" s="22"/>
      <c r="LFI259" s="22"/>
      <c r="LFJ259" s="22"/>
      <c r="LFK259" s="22"/>
      <c r="LFL259" s="22"/>
      <c r="LFM259" s="22"/>
      <c r="LFN259" s="22"/>
      <c r="LFO259" s="22"/>
      <c r="LFP259" s="22"/>
      <c r="LFQ259" s="22"/>
      <c r="LFR259" s="22"/>
      <c r="LFS259" s="22"/>
      <c r="LFT259" s="22"/>
      <c r="LFU259" s="22"/>
      <c r="LFV259" s="22"/>
      <c r="LFW259" s="22"/>
      <c r="LFX259" s="22"/>
      <c r="LFY259" s="22"/>
      <c r="LFZ259" s="22"/>
      <c r="LGA259" s="22"/>
      <c r="LGB259" s="22"/>
      <c r="LGC259" s="22"/>
      <c r="LGD259" s="22"/>
      <c r="LGE259" s="22"/>
      <c r="LGF259" s="22"/>
      <c r="LGG259" s="22"/>
      <c r="LGH259" s="22"/>
      <c r="LGI259" s="22"/>
      <c r="LGJ259" s="22"/>
      <c r="LGK259" s="22"/>
      <c r="LGL259" s="22"/>
      <c r="LGM259" s="22"/>
      <c r="LGN259" s="22"/>
      <c r="LGO259" s="22"/>
      <c r="LGP259" s="22"/>
      <c r="LGQ259" s="22"/>
      <c r="LGR259" s="22"/>
      <c r="LGS259" s="22"/>
      <c r="LGT259" s="22"/>
      <c r="LGU259" s="22"/>
      <c r="LGV259" s="22"/>
      <c r="LGW259" s="22"/>
      <c r="LGX259" s="22"/>
      <c r="LGY259" s="22"/>
      <c r="LGZ259" s="22"/>
      <c r="LHA259" s="22"/>
      <c r="LHB259" s="22"/>
      <c r="LHC259" s="22"/>
      <c r="LHD259" s="22"/>
      <c r="LHE259" s="22"/>
      <c r="LHF259" s="22"/>
      <c r="LHG259" s="22"/>
      <c r="LHH259" s="22"/>
      <c r="LHI259" s="22"/>
      <c r="LHJ259" s="22"/>
      <c r="LHK259" s="22"/>
      <c r="LHL259" s="22"/>
      <c r="LHM259" s="22"/>
      <c r="LHN259" s="22"/>
      <c r="LHO259" s="22"/>
      <c r="LHP259" s="22"/>
      <c r="LHQ259" s="22"/>
      <c r="LHR259" s="22"/>
      <c r="LHS259" s="22"/>
      <c r="LHT259" s="22"/>
      <c r="LHU259" s="22"/>
      <c r="LHV259" s="22"/>
      <c r="LHW259" s="22"/>
      <c r="LHX259" s="22"/>
      <c r="LHY259" s="22"/>
      <c r="LHZ259" s="22"/>
      <c r="LIA259" s="22"/>
      <c r="LIB259" s="22"/>
      <c r="LIC259" s="22"/>
      <c r="LID259" s="22"/>
      <c r="LIE259" s="22"/>
      <c r="LIF259" s="22"/>
      <c r="LIG259" s="22"/>
      <c r="LIH259" s="22"/>
      <c r="LII259" s="22"/>
      <c r="LIJ259" s="22"/>
      <c r="LIK259" s="22"/>
      <c r="LIL259" s="22"/>
      <c r="LIM259" s="22"/>
      <c r="LIN259" s="22"/>
      <c r="LIO259" s="22"/>
      <c r="LIP259" s="22"/>
      <c r="LIQ259" s="22"/>
      <c r="LIR259" s="22"/>
      <c r="LIS259" s="22"/>
      <c r="LIT259" s="22"/>
      <c r="LIU259" s="22"/>
      <c r="LIV259" s="22"/>
      <c r="LIW259" s="22"/>
      <c r="LIX259" s="22"/>
      <c r="LIY259" s="22"/>
      <c r="LIZ259" s="22"/>
      <c r="LJA259" s="22"/>
      <c r="LJB259" s="22"/>
      <c r="LJC259" s="22"/>
      <c r="LJD259" s="22"/>
      <c r="LJE259" s="22"/>
      <c r="LJF259" s="22"/>
      <c r="LJG259" s="22"/>
      <c r="LJH259" s="22"/>
      <c r="LJI259" s="22"/>
      <c r="LJJ259" s="22"/>
      <c r="LJK259" s="22"/>
      <c r="LJL259" s="22"/>
      <c r="LJM259" s="22"/>
      <c r="LJN259" s="22"/>
      <c r="LJO259" s="22"/>
      <c r="LJP259" s="22"/>
      <c r="LJQ259" s="22"/>
      <c r="LJR259" s="22"/>
      <c r="LJS259" s="22"/>
      <c r="LJT259" s="22"/>
      <c r="LJU259" s="22"/>
      <c r="LJV259" s="22"/>
      <c r="LJW259" s="22"/>
      <c r="LJX259" s="22"/>
      <c r="LJY259" s="22"/>
      <c r="LJZ259" s="22"/>
      <c r="LKA259" s="22"/>
      <c r="LKB259" s="22"/>
      <c r="LKC259" s="22"/>
      <c r="LKD259" s="22"/>
      <c r="LKE259" s="22"/>
      <c r="LKF259" s="22"/>
      <c r="LKG259" s="22"/>
      <c r="LKH259" s="22"/>
      <c r="LKI259" s="22"/>
      <c r="LKJ259" s="22"/>
      <c r="LKK259" s="22"/>
      <c r="LKL259" s="22"/>
      <c r="LKM259" s="22"/>
      <c r="LKN259" s="22"/>
      <c r="LKO259" s="22"/>
      <c r="LKP259" s="22"/>
      <c r="LKQ259" s="22"/>
      <c r="LKR259" s="22"/>
      <c r="LKS259" s="22"/>
      <c r="LKT259" s="22"/>
      <c r="LKU259" s="22"/>
      <c r="LKV259" s="22"/>
      <c r="LKW259" s="22"/>
      <c r="LKX259" s="22"/>
      <c r="LKY259" s="22"/>
      <c r="LKZ259" s="22"/>
      <c r="LLA259" s="22"/>
      <c r="LLB259" s="22"/>
      <c r="LLC259" s="22"/>
      <c r="LLD259" s="22"/>
      <c r="LLE259" s="22"/>
      <c r="LLF259" s="22"/>
      <c r="LLG259" s="22"/>
      <c r="LLH259" s="22"/>
      <c r="LLI259" s="22"/>
      <c r="LLJ259" s="22"/>
      <c r="LLK259" s="22"/>
      <c r="LLL259" s="22"/>
      <c r="LLM259" s="22"/>
      <c r="LLN259" s="22"/>
      <c r="LLO259" s="22"/>
      <c r="LLP259" s="22"/>
      <c r="LLQ259" s="22"/>
      <c r="LLR259" s="22"/>
      <c r="LLS259" s="22"/>
      <c r="LLT259" s="22"/>
      <c r="LLU259" s="22"/>
      <c r="LLV259" s="22"/>
      <c r="LLW259" s="22"/>
      <c r="LLX259" s="22"/>
      <c r="LLY259" s="22"/>
      <c r="LLZ259" s="22"/>
      <c r="LMA259" s="22"/>
      <c r="LMB259" s="22"/>
      <c r="LMC259" s="22"/>
      <c r="LMD259" s="22"/>
      <c r="LME259" s="22"/>
      <c r="LMF259" s="22"/>
      <c r="LMG259" s="22"/>
      <c r="LMH259" s="22"/>
      <c r="LMI259" s="22"/>
      <c r="LMJ259" s="22"/>
      <c r="LMK259" s="22"/>
      <c r="LML259" s="22"/>
      <c r="LMM259" s="22"/>
      <c r="LMN259" s="22"/>
      <c r="LMO259" s="22"/>
      <c r="LMP259" s="22"/>
      <c r="LMQ259" s="22"/>
      <c r="LMR259" s="22"/>
      <c r="LMS259" s="22"/>
      <c r="LMT259" s="22"/>
      <c r="LMU259" s="22"/>
      <c r="LMV259" s="22"/>
      <c r="LMW259" s="22"/>
      <c r="LMX259" s="22"/>
      <c r="LMY259" s="22"/>
      <c r="LMZ259" s="22"/>
      <c r="LNA259" s="22"/>
      <c r="LNB259" s="22"/>
      <c r="LNC259" s="22"/>
      <c r="LND259" s="22"/>
      <c r="LNE259" s="22"/>
      <c r="LNF259" s="22"/>
      <c r="LNG259" s="22"/>
      <c r="LNH259" s="22"/>
      <c r="LNI259" s="22"/>
      <c r="LNJ259" s="22"/>
      <c r="LNK259" s="22"/>
      <c r="LNL259" s="22"/>
      <c r="LNM259" s="22"/>
      <c r="LNN259" s="22"/>
      <c r="LNO259" s="22"/>
      <c r="LNP259" s="22"/>
      <c r="LNQ259" s="22"/>
      <c r="LNR259" s="22"/>
      <c r="LNS259" s="22"/>
      <c r="LNT259" s="22"/>
      <c r="LNU259" s="22"/>
      <c r="LNV259" s="22"/>
      <c r="LNW259" s="22"/>
      <c r="LNX259" s="22"/>
      <c r="LNY259" s="22"/>
      <c r="LNZ259" s="22"/>
      <c r="LOA259" s="22"/>
      <c r="LOB259" s="22"/>
      <c r="LOC259" s="22"/>
      <c r="LOD259" s="22"/>
      <c r="LOE259" s="22"/>
      <c r="LOF259" s="22"/>
      <c r="LOG259" s="22"/>
      <c r="LOH259" s="22"/>
      <c r="LOI259" s="22"/>
      <c r="LOJ259" s="22"/>
      <c r="LOK259" s="22"/>
      <c r="LOL259" s="22"/>
      <c r="LOM259" s="22"/>
      <c r="LON259" s="22"/>
      <c r="LOO259" s="22"/>
      <c r="LOP259" s="22"/>
      <c r="LOQ259" s="22"/>
      <c r="LOR259" s="22"/>
      <c r="LOS259" s="22"/>
      <c r="LOT259" s="22"/>
      <c r="LOU259" s="22"/>
      <c r="LOV259" s="22"/>
      <c r="LOW259" s="22"/>
      <c r="LOX259" s="22"/>
      <c r="LOY259" s="22"/>
      <c r="LOZ259" s="22"/>
      <c r="LPA259" s="22"/>
      <c r="LPB259" s="22"/>
      <c r="LPC259" s="22"/>
      <c r="LPD259" s="22"/>
      <c r="LPE259" s="22"/>
      <c r="LPF259" s="22"/>
      <c r="LPG259" s="22"/>
      <c r="LPH259" s="22"/>
      <c r="LPI259" s="22"/>
      <c r="LPJ259" s="22"/>
      <c r="LPK259" s="22"/>
      <c r="LPL259" s="22"/>
      <c r="LPM259" s="22"/>
      <c r="LPN259" s="22"/>
      <c r="LPO259" s="22"/>
      <c r="LPP259" s="22"/>
      <c r="LPQ259" s="22"/>
      <c r="LPR259" s="22"/>
      <c r="LPS259" s="22"/>
      <c r="LPT259" s="22"/>
      <c r="LPU259" s="22"/>
      <c r="LPV259" s="22"/>
      <c r="LPW259" s="22"/>
      <c r="LPX259" s="22"/>
      <c r="LPY259" s="22"/>
      <c r="LPZ259" s="22"/>
      <c r="LQA259" s="22"/>
      <c r="LQB259" s="22"/>
      <c r="LQC259" s="22"/>
      <c r="LQD259" s="22"/>
      <c r="LQE259" s="22"/>
      <c r="LQF259" s="22"/>
      <c r="LQG259" s="22"/>
      <c r="LQH259" s="22"/>
      <c r="LQI259" s="22"/>
      <c r="LQJ259" s="22"/>
      <c r="LQK259" s="22"/>
      <c r="LQL259" s="22"/>
      <c r="LQM259" s="22"/>
      <c r="LQN259" s="22"/>
      <c r="LQO259" s="22"/>
      <c r="LQP259" s="22"/>
      <c r="LQQ259" s="22"/>
      <c r="LQR259" s="22"/>
      <c r="LQS259" s="22"/>
      <c r="LQT259" s="22"/>
      <c r="LQU259" s="22"/>
      <c r="LQV259" s="22"/>
      <c r="LQW259" s="22"/>
      <c r="LQX259" s="22"/>
      <c r="LQY259" s="22"/>
      <c r="LQZ259" s="22"/>
      <c r="LRA259" s="22"/>
      <c r="LRB259" s="22"/>
      <c r="LRC259" s="22"/>
      <c r="LRD259" s="22"/>
      <c r="LRE259" s="22"/>
      <c r="LRF259" s="22"/>
      <c r="LRG259" s="22"/>
      <c r="LRH259" s="22"/>
      <c r="LRI259" s="22"/>
      <c r="LRJ259" s="22"/>
      <c r="LRK259" s="22"/>
      <c r="LRL259" s="22"/>
      <c r="LRM259" s="22"/>
      <c r="LRN259" s="22"/>
      <c r="LRO259" s="22"/>
      <c r="LRP259" s="22"/>
      <c r="LRQ259" s="22"/>
      <c r="LRR259" s="22"/>
      <c r="LRS259" s="22"/>
      <c r="LRT259" s="22"/>
      <c r="LRU259" s="22"/>
      <c r="LRV259" s="22"/>
      <c r="LRW259" s="22"/>
      <c r="LRX259" s="22"/>
      <c r="LRY259" s="22"/>
      <c r="LRZ259" s="22"/>
      <c r="LSA259" s="22"/>
      <c r="LSB259" s="22"/>
      <c r="LSC259" s="22"/>
      <c r="LSD259" s="22"/>
      <c r="LSE259" s="22"/>
      <c r="LSF259" s="22"/>
      <c r="LSG259" s="22"/>
      <c r="LSH259" s="22"/>
      <c r="LSI259" s="22"/>
      <c r="LSJ259" s="22"/>
      <c r="LSK259" s="22"/>
      <c r="LSL259" s="22"/>
      <c r="LSM259" s="22"/>
      <c r="LSN259" s="22"/>
      <c r="LSO259" s="22"/>
      <c r="LSP259" s="22"/>
      <c r="LSQ259" s="22"/>
      <c r="LSR259" s="22"/>
      <c r="LSS259" s="22"/>
      <c r="LST259" s="22"/>
      <c r="LSU259" s="22"/>
      <c r="LSV259" s="22"/>
      <c r="LSW259" s="22"/>
      <c r="LSX259" s="22"/>
      <c r="LSY259" s="22"/>
      <c r="LSZ259" s="22"/>
      <c r="LTA259" s="22"/>
      <c r="LTB259" s="22"/>
      <c r="LTC259" s="22"/>
      <c r="LTD259" s="22"/>
      <c r="LTE259" s="22"/>
      <c r="LTF259" s="22"/>
      <c r="LTG259" s="22"/>
      <c r="LTH259" s="22"/>
      <c r="LTI259" s="22"/>
      <c r="LTJ259" s="22"/>
      <c r="LTK259" s="22"/>
      <c r="LTL259" s="22"/>
      <c r="LTM259" s="22"/>
      <c r="LTN259" s="22"/>
      <c r="LTO259" s="22"/>
      <c r="LTP259" s="22"/>
      <c r="LTQ259" s="22"/>
      <c r="LTR259" s="22"/>
      <c r="LTS259" s="22"/>
      <c r="LTT259" s="22"/>
      <c r="LTU259" s="22"/>
      <c r="LTV259" s="22"/>
      <c r="LTW259" s="22"/>
      <c r="LTX259" s="22"/>
      <c r="LTY259" s="22"/>
      <c r="LTZ259" s="22"/>
      <c r="LUA259" s="22"/>
      <c r="LUB259" s="22"/>
      <c r="LUC259" s="22"/>
      <c r="LUD259" s="22"/>
      <c r="LUE259" s="22"/>
      <c r="LUF259" s="22"/>
      <c r="LUG259" s="22"/>
      <c r="LUH259" s="22"/>
      <c r="LUI259" s="22"/>
      <c r="LUJ259" s="22"/>
      <c r="LUK259" s="22"/>
      <c r="LUL259" s="22"/>
      <c r="LUM259" s="22"/>
      <c r="LUN259" s="22"/>
      <c r="LUO259" s="22"/>
      <c r="LUP259" s="22"/>
      <c r="LUQ259" s="22"/>
      <c r="LUR259" s="22"/>
      <c r="LUS259" s="22"/>
      <c r="LUT259" s="22"/>
      <c r="LUU259" s="22"/>
      <c r="LUV259" s="22"/>
      <c r="LUW259" s="22"/>
      <c r="LUX259" s="22"/>
      <c r="LUY259" s="22"/>
      <c r="LUZ259" s="22"/>
      <c r="LVA259" s="22"/>
      <c r="LVB259" s="22"/>
      <c r="LVC259" s="22"/>
      <c r="LVD259" s="22"/>
      <c r="LVE259" s="22"/>
      <c r="LVF259" s="22"/>
      <c r="LVG259" s="22"/>
      <c r="LVH259" s="22"/>
      <c r="LVI259" s="22"/>
      <c r="LVJ259" s="22"/>
      <c r="LVK259" s="22"/>
      <c r="LVL259" s="22"/>
      <c r="LVM259" s="22"/>
      <c r="LVN259" s="22"/>
      <c r="LVO259" s="22"/>
      <c r="LVP259" s="22"/>
      <c r="LVQ259" s="22"/>
      <c r="LVR259" s="22"/>
      <c r="LVS259" s="22"/>
      <c r="LVT259" s="22"/>
      <c r="LVU259" s="22"/>
      <c r="LVV259" s="22"/>
      <c r="LVW259" s="22"/>
      <c r="LVX259" s="22"/>
      <c r="LVY259" s="22"/>
      <c r="LVZ259" s="22"/>
      <c r="LWA259" s="22"/>
      <c r="LWB259" s="22"/>
      <c r="LWC259" s="22"/>
      <c r="LWD259" s="22"/>
      <c r="LWE259" s="22"/>
      <c r="LWF259" s="22"/>
      <c r="LWG259" s="22"/>
      <c r="LWH259" s="22"/>
      <c r="LWI259" s="22"/>
      <c r="LWJ259" s="22"/>
      <c r="LWK259" s="22"/>
      <c r="LWL259" s="22"/>
      <c r="LWM259" s="22"/>
      <c r="LWN259" s="22"/>
      <c r="LWO259" s="22"/>
      <c r="LWP259" s="22"/>
      <c r="LWQ259" s="22"/>
      <c r="LWR259" s="22"/>
      <c r="LWS259" s="22"/>
      <c r="LWT259" s="22"/>
      <c r="LWU259" s="22"/>
      <c r="LWV259" s="22"/>
      <c r="LWW259" s="22"/>
      <c r="LWX259" s="22"/>
      <c r="LWY259" s="22"/>
      <c r="LWZ259" s="22"/>
      <c r="LXA259" s="22"/>
      <c r="LXB259" s="22"/>
      <c r="LXC259" s="22"/>
      <c r="LXD259" s="22"/>
      <c r="LXE259" s="22"/>
      <c r="LXF259" s="22"/>
      <c r="LXG259" s="22"/>
      <c r="LXH259" s="22"/>
      <c r="LXI259" s="22"/>
      <c r="LXJ259" s="22"/>
      <c r="LXK259" s="22"/>
      <c r="LXL259" s="22"/>
      <c r="LXM259" s="22"/>
      <c r="LXN259" s="22"/>
      <c r="LXO259" s="22"/>
      <c r="LXP259" s="22"/>
      <c r="LXQ259" s="22"/>
      <c r="LXR259" s="22"/>
      <c r="LXS259" s="22"/>
      <c r="LXT259" s="22"/>
      <c r="LXU259" s="22"/>
      <c r="LXV259" s="22"/>
      <c r="LXW259" s="22"/>
      <c r="LXX259" s="22"/>
      <c r="LXY259" s="22"/>
      <c r="LXZ259" s="22"/>
      <c r="LYA259" s="22"/>
      <c r="LYB259" s="22"/>
      <c r="LYC259" s="22"/>
      <c r="LYD259" s="22"/>
      <c r="LYE259" s="22"/>
      <c r="LYF259" s="22"/>
      <c r="LYG259" s="22"/>
      <c r="LYH259" s="22"/>
      <c r="LYI259" s="22"/>
      <c r="LYJ259" s="22"/>
      <c r="LYK259" s="22"/>
      <c r="LYL259" s="22"/>
      <c r="LYM259" s="22"/>
      <c r="LYN259" s="22"/>
      <c r="LYO259" s="22"/>
      <c r="LYP259" s="22"/>
      <c r="LYQ259" s="22"/>
      <c r="LYR259" s="22"/>
      <c r="LYS259" s="22"/>
      <c r="LYT259" s="22"/>
      <c r="LYU259" s="22"/>
      <c r="LYV259" s="22"/>
      <c r="LYW259" s="22"/>
      <c r="LYX259" s="22"/>
      <c r="LYY259" s="22"/>
      <c r="LYZ259" s="22"/>
      <c r="LZA259" s="22"/>
      <c r="LZB259" s="22"/>
      <c r="LZC259" s="22"/>
      <c r="LZD259" s="22"/>
      <c r="LZE259" s="22"/>
      <c r="LZF259" s="22"/>
      <c r="LZG259" s="22"/>
      <c r="LZH259" s="22"/>
      <c r="LZI259" s="22"/>
      <c r="LZJ259" s="22"/>
      <c r="LZK259" s="22"/>
      <c r="LZL259" s="22"/>
      <c r="LZM259" s="22"/>
      <c r="LZN259" s="22"/>
      <c r="LZO259" s="22"/>
      <c r="LZP259" s="22"/>
      <c r="LZQ259" s="22"/>
      <c r="LZR259" s="22"/>
      <c r="LZS259" s="22"/>
      <c r="LZT259" s="22"/>
      <c r="LZU259" s="22"/>
      <c r="LZV259" s="22"/>
      <c r="LZW259" s="22"/>
      <c r="LZX259" s="22"/>
      <c r="LZY259" s="22"/>
      <c r="LZZ259" s="22"/>
      <c r="MAA259" s="22"/>
      <c r="MAB259" s="22"/>
      <c r="MAC259" s="22"/>
      <c r="MAD259" s="22"/>
      <c r="MAE259" s="22"/>
      <c r="MAF259" s="22"/>
      <c r="MAG259" s="22"/>
      <c r="MAH259" s="22"/>
      <c r="MAI259" s="22"/>
      <c r="MAJ259" s="22"/>
      <c r="MAK259" s="22"/>
      <c r="MAL259" s="22"/>
      <c r="MAM259" s="22"/>
      <c r="MAN259" s="22"/>
      <c r="MAO259" s="22"/>
      <c r="MAP259" s="22"/>
      <c r="MAQ259" s="22"/>
      <c r="MAR259" s="22"/>
      <c r="MAS259" s="22"/>
      <c r="MAT259" s="22"/>
      <c r="MAU259" s="22"/>
      <c r="MAV259" s="22"/>
      <c r="MAW259" s="22"/>
      <c r="MAX259" s="22"/>
      <c r="MAY259" s="22"/>
      <c r="MAZ259" s="22"/>
      <c r="MBA259" s="22"/>
      <c r="MBB259" s="22"/>
      <c r="MBC259" s="22"/>
      <c r="MBD259" s="22"/>
      <c r="MBE259" s="22"/>
      <c r="MBF259" s="22"/>
      <c r="MBG259" s="22"/>
      <c r="MBH259" s="22"/>
      <c r="MBI259" s="22"/>
      <c r="MBJ259" s="22"/>
      <c r="MBK259" s="22"/>
      <c r="MBL259" s="22"/>
      <c r="MBM259" s="22"/>
      <c r="MBN259" s="22"/>
      <c r="MBO259" s="22"/>
      <c r="MBP259" s="22"/>
      <c r="MBQ259" s="22"/>
      <c r="MBR259" s="22"/>
      <c r="MBS259" s="22"/>
      <c r="MBT259" s="22"/>
      <c r="MBU259" s="22"/>
      <c r="MBV259" s="22"/>
      <c r="MBW259" s="22"/>
      <c r="MBX259" s="22"/>
      <c r="MBY259" s="22"/>
      <c r="MBZ259" s="22"/>
      <c r="MCA259" s="22"/>
      <c r="MCB259" s="22"/>
      <c r="MCC259" s="22"/>
      <c r="MCD259" s="22"/>
      <c r="MCE259" s="22"/>
      <c r="MCF259" s="22"/>
      <c r="MCG259" s="22"/>
      <c r="MCH259" s="22"/>
      <c r="MCI259" s="22"/>
      <c r="MCJ259" s="22"/>
      <c r="MCK259" s="22"/>
      <c r="MCL259" s="22"/>
      <c r="MCM259" s="22"/>
      <c r="MCN259" s="22"/>
      <c r="MCO259" s="22"/>
      <c r="MCP259" s="22"/>
      <c r="MCQ259" s="22"/>
      <c r="MCR259" s="22"/>
      <c r="MCS259" s="22"/>
      <c r="MCT259" s="22"/>
      <c r="MCU259" s="22"/>
      <c r="MCV259" s="22"/>
      <c r="MCW259" s="22"/>
      <c r="MCX259" s="22"/>
      <c r="MCY259" s="22"/>
      <c r="MCZ259" s="22"/>
      <c r="MDA259" s="22"/>
      <c r="MDB259" s="22"/>
      <c r="MDC259" s="22"/>
      <c r="MDD259" s="22"/>
      <c r="MDE259" s="22"/>
      <c r="MDF259" s="22"/>
      <c r="MDG259" s="22"/>
      <c r="MDH259" s="22"/>
      <c r="MDI259" s="22"/>
      <c r="MDJ259" s="22"/>
      <c r="MDK259" s="22"/>
      <c r="MDL259" s="22"/>
      <c r="MDM259" s="22"/>
      <c r="MDN259" s="22"/>
      <c r="MDO259" s="22"/>
      <c r="MDP259" s="22"/>
      <c r="MDQ259" s="22"/>
      <c r="MDR259" s="22"/>
      <c r="MDS259" s="22"/>
      <c r="MDT259" s="22"/>
      <c r="MDU259" s="22"/>
      <c r="MDV259" s="22"/>
      <c r="MDW259" s="22"/>
      <c r="MDX259" s="22"/>
      <c r="MDY259" s="22"/>
      <c r="MDZ259" s="22"/>
      <c r="MEA259" s="22"/>
      <c r="MEB259" s="22"/>
      <c r="MEC259" s="22"/>
      <c r="MED259" s="22"/>
      <c r="MEE259" s="22"/>
      <c r="MEF259" s="22"/>
      <c r="MEG259" s="22"/>
      <c r="MEH259" s="22"/>
      <c r="MEI259" s="22"/>
      <c r="MEJ259" s="22"/>
      <c r="MEK259" s="22"/>
      <c r="MEL259" s="22"/>
      <c r="MEM259" s="22"/>
      <c r="MEN259" s="22"/>
      <c r="MEO259" s="22"/>
      <c r="MEP259" s="22"/>
      <c r="MEQ259" s="22"/>
      <c r="MER259" s="22"/>
      <c r="MES259" s="22"/>
      <c r="MET259" s="22"/>
      <c r="MEU259" s="22"/>
      <c r="MEV259" s="22"/>
      <c r="MEW259" s="22"/>
      <c r="MEX259" s="22"/>
      <c r="MEY259" s="22"/>
      <c r="MEZ259" s="22"/>
      <c r="MFA259" s="22"/>
      <c r="MFB259" s="22"/>
      <c r="MFC259" s="22"/>
      <c r="MFD259" s="22"/>
      <c r="MFE259" s="22"/>
      <c r="MFF259" s="22"/>
      <c r="MFG259" s="22"/>
      <c r="MFH259" s="22"/>
      <c r="MFI259" s="22"/>
      <c r="MFJ259" s="22"/>
      <c r="MFK259" s="22"/>
      <c r="MFL259" s="22"/>
      <c r="MFM259" s="22"/>
      <c r="MFN259" s="22"/>
      <c r="MFO259" s="22"/>
      <c r="MFP259" s="22"/>
      <c r="MFQ259" s="22"/>
      <c r="MFR259" s="22"/>
      <c r="MFS259" s="22"/>
      <c r="MFT259" s="22"/>
      <c r="MFU259" s="22"/>
      <c r="MFV259" s="22"/>
      <c r="MFW259" s="22"/>
      <c r="MFX259" s="22"/>
      <c r="MFY259" s="22"/>
      <c r="MFZ259" s="22"/>
      <c r="MGA259" s="22"/>
      <c r="MGB259" s="22"/>
      <c r="MGC259" s="22"/>
      <c r="MGD259" s="22"/>
      <c r="MGE259" s="22"/>
      <c r="MGF259" s="22"/>
      <c r="MGG259" s="22"/>
      <c r="MGH259" s="22"/>
      <c r="MGI259" s="22"/>
      <c r="MGJ259" s="22"/>
      <c r="MGK259" s="22"/>
      <c r="MGL259" s="22"/>
      <c r="MGM259" s="22"/>
      <c r="MGN259" s="22"/>
      <c r="MGO259" s="22"/>
      <c r="MGP259" s="22"/>
      <c r="MGQ259" s="22"/>
      <c r="MGR259" s="22"/>
      <c r="MGS259" s="22"/>
      <c r="MGT259" s="22"/>
      <c r="MGU259" s="22"/>
      <c r="MGV259" s="22"/>
      <c r="MGW259" s="22"/>
      <c r="MGX259" s="22"/>
      <c r="MGY259" s="22"/>
      <c r="MGZ259" s="22"/>
      <c r="MHA259" s="22"/>
      <c r="MHB259" s="22"/>
      <c r="MHC259" s="22"/>
      <c r="MHD259" s="22"/>
      <c r="MHE259" s="22"/>
      <c r="MHF259" s="22"/>
      <c r="MHG259" s="22"/>
      <c r="MHH259" s="22"/>
      <c r="MHI259" s="22"/>
      <c r="MHJ259" s="22"/>
      <c r="MHK259" s="22"/>
      <c r="MHL259" s="22"/>
      <c r="MHM259" s="22"/>
      <c r="MHN259" s="22"/>
      <c r="MHO259" s="22"/>
      <c r="MHP259" s="22"/>
      <c r="MHQ259" s="22"/>
      <c r="MHR259" s="22"/>
      <c r="MHS259" s="22"/>
      <c r="MHT259" s="22"/>
      <c r="MHU259" s="22"/>
      <c r="MHV259" s="22"/>
      <c r="MHW259" s="22"/>
      <c r="MHX259" s="22"/>
      <c r="MHY259" s="22"/>
      <c r="MHZ259" s="22"/>
      <c r="MIA259" s="22"/>
      <c r="MIB259" s="22"/>
      <c r="MIC259" s="22"/>
      <c r="MID259" s="22"/>
      <c r="MIE259" s="22"/>
      <c r="MIF259" s="22"/>
      <c r="MIG259" s="22"/>
      <c r="MIH259" s="22"/>
      <c r="MII259" s="22"/>
      <c r="MIJ259" s="22"/>
      <c r="MIK259" s="22"/>
      <c r="MIL259" s="22"/>
      <c r="MIM259" s="22"/>
      <c r="MIN259" s="22"/>
      <c r="MIO259" s="22"/>
      <c r="MIP259" s="22"/>
      <c r="MIQ259" s="22"/>
      <c r="MIR259" s="22"/>
      <c r="MIS259" s="22"/>
      <c r="MIT259" s="22"/>
      <c r="MIU259" s="22"/>
      <c r="MIV259" s="22"/>
      <c r="MIW259" s="22"/>
      <c r="MIX259" s="22"/>
      <c r="MIY259" s="22"/>
      <c r="MIZ259" s="22"/>
      <c r="MJA259" s="22"/>
      <c r="MJB259" s="22"/>
      <c r="MJC259" s="22"/>
      <c r="MJD259" s="22"/>
      <c r="MJE259" s="22"/>
      <c r="MJF259" s="22"/>
      <c r="MJG259" s="22"/>
      <c r="MJH259" s="22"/>
      <c r="MJI259" s="22"/>
      <c r="MJJ259" s="22"/>
      <c r="MJK259" s="22"/>
      <c r="MJL259" s="22"/>
      <c r="MJM259" s="22"/>
      <c r="MJN259" s="22"/>
      <c r="MJO259" s="22"/>
      <c r="MJP259" s="22"/>
      <c r="MJQ259" s="22"/>
      <c r="MJR259" s="22"/>
      <c r="MJS259" s="22"/>
      <c r="MJT259" s="22"/>
      <c r="MJU259" s="22"/>
      <c r="MJV259" s="22"/>
      <c r="MJW259" s="22"/>
      <c r="MJX259" s="22"/>
      <c r="MJY259" s="22"/>
      <c r="MJZ259" s="22"/>
      <c r="MKA259" s="22"/>
      <c r="MKB259" s="22"/>
      <c r="MKC259" s="22"/>
      <c r="MKD259" s="22"/>
      <c r="MKE259" s="22"/>
      <c r="MKF259" s="22"/>
      <c r="MKG259" s="22"/>
      <c r="MKH259" s="22"/>
      <c r="MKI259" s="22"/>
      <c r="MKJ259" s="22"/>
      <c r="MKK259" s="22"/>
      <c r="MKL259" s="22"/>
      <c r="MKM259" s="22"/>
      <c r="MKN259" s="22"/>
      <c r="MKO259" s="22"/>
      <c r="MKP259" s="22"/>
      <c r="MKQ259" s="22"/>
      <c r="MKR259" s="22"/>
      <c r="MKS259" s="22"/>
      <c r="MKT259" s="22"/>
      <c r="MKU259" s="22"/>
      <c r="MKV259" s="22"/>
      <c r="MKW259" s="22"/>
      <c r="MKX259" s="22"/>
      <c r="MKY259" s="22"/>
      <c r="MKZ259" s="22"/>
      <c r="MLA259" s="22"/>
      <c r="MLB259" s="22"/>
      <c r="MLC259" s="22"/>
      <c r="MLD259" s="22"/>
      <c r="MLE259" s="22"/>
      <c r="MLF259" s="22"/>
      <c r="MLG259" s="22"/>
      <c r="MLH259" s="22"/>
      <c r="MLI259" s="22"/>
      <c r="MLJ259" s="22"/>
      <c r="MLK259" s="22"/>
      <c r="MLL259" s="22"/>
      <c r="MLM259" s="22"/>
      <c r="MLN259" s="22"/>
      <c r="MLO259" s="22"/>
      <c r="MLP259" s="22"/>
      <c r="MLQ259" s="22"/>
      <c r="MLR259" s="22"/>
      <c r="MLS259" s="22"/>
      <c r="MLT259" s="22"/>
      <c r="MLU259" s="22"/>
      <c r="MLV259" s="22"/>
      <c r="MLW259" s="22"/>
      <c r="MLX259" s="22"/>
      <c r="MLY259" s="22"/>
      <c r="MLZ259" s="22"/>
      <c r="MMA259" s="22"/>
      <c r="MMB259" s="22"/>
      <c r="MMC259" s="22"/>
      <c r="MMD259" s="22"/>
      <c r="MME259" s="22"/>
      <c r="MMF259" s="22"/>
      <c r="MMG259" s="22"/>
      <c r="MMH259" s="22"/>
      <c r="MMI259" s="22"/>
      <c r="MMJ259" s="22"/>
      <c r="MMK259" s="22"/>
      <c r="MML259" s="22"/>
      <c r="MMM259" s="22"/>
      <c r="MMN259" s="22"/>
      <c r="MMO259" s="22"/>
      <c r="MMP259" s="22"/>
      <c r="MMQ259" s="22"/>
      <c r="MMR259" s="22"/>
      <c r="MMS259" s="22"/>
      <c r="MMT259" s="22"/>
      <c r="MMU259" s="22"/>
      <c r="MMV259" s="22"/>
      <c r="MMW259" s="22"/>
      <c r="MMX259" s="22"/>
      <c r="MMY259" s="22"/>
      <c r="MMZ259" s="22"/>
      <c r="MNA259" s="22"/>
      <c r="MNB259" s="22"/>
      <c r="MNC259" s="22"/>
      <c r="MND259" s="22"/>
      <c r="MNE259" s="22"/>
      <c r="MNF259" s="22"/>
      <c r="MNG259" s="22"/>
      <c r="MNH259" s="22"/>
      <c r="MNI259" s="22"/>
      <c r="MNJ259" s="22"/>
      <c r="MNK259" s="22"/>
      <c r="MNL259" s="22"/>
      <c r="MNM259" s="22"/>
      <c r="MNN259" s="22"/>
      <c r="MNO259" s="22"/>
      <c r="MNP259" s="22"/>
      <c r="MNQ259" s="22"/>
      <c r="MNR259" s="22"/>
      <c r="MNS259" s="22"/>
      <c r="MNT259" s="22"/>
      <c r="MNU259" s="22"/>
      <c r="MNV259" s="22"/>
      <c r="MNW259" s="22"/>
      <c r="MNX259" s="22"/>
      <c r="MNY259" s="22"/>
      <c r="MNZ259" s="22"/>
      <c r="MOA259" s="22"/>
      <c r="MOB259" s="22"/>
      <c r="MOC259" s="22"/>
      <c r="MOD259" s="22"/>
      <c r="MOE259" s="22"/>
      <c r="MOF259" s="22"/>
      <c r="MOG259" s="22"/>
      <c r="MOH259" s="22"/>
      <c r="MOI259" s="22"/>
      <c r="MOJ259" s="22"/>
      <c r="MOK259" s="22"/>
      <c r="MOL259" s="22"/>
      <c r="MOM259" s="22"/>
      <c r="MON259" s="22"/>
      <c r="MOO259" s="22"/>
      <c r="MOP259" s="22"/>
      <c r="MOQ259" s="22"/>
      <c r="MOR259" s="22"/>
      <c r="MOS259" s="22"/>
      <c r="MOT259" s="22"/>
      <c r="MOU259" s="22"/>
      <c r="MOV259" s="22"/>
      <c r="MOW259" s="22"/>
      <c r="MOX259" s="22"/>
      <c r="MOY259" s="22"/>
      <c r="MOZ259" s="22"/>
      <c r="MPA259" s="22"/>
      <c r="MPB259" s="22"/>
      <c r="MPC259" s="22"/>
      <c r="MPD259" s="22"/>
      <c r="MPE259" s="22"/>
      <c r="MPF259" s="22"/>
      <c r="MPG259" s="22"/>
      <c r="MPH259" s="22"/>
      <c r="MPI259" s="22"/>
      <c r="MPJ259" s="22"/>
      <c r="MPK259" s="22"/>
      <c r="MPL259" s="22"/>
      <c r="MPM259" s="22"/>
      <c r="MPN259" s="22"/>
      <c r="MPO259" s="22"/>
      <c r="MPP259" s="22"/>
      <c r="MPQ259" s="22"/>
      <c r="MPR259" s="22"/>
      <c r="MPS259" s="22"/>
      <c r="MPT259" s="22"/>
      <c r="MPU259" s="22"/>
      <c r="MPV259" s="22"/>
      <c r="MPW259" s="22"/>
      <c r="MPX259" s="22"/>
      <c r="MPY259" s="22"/>
      <c r="MPZ259" s="22"/>
      <c r="MQA259" s="22"/>
      <c r="MQB259" s="22"/>
      <c r="MQC259" s="22"/>
      <c r="MQD259" s="22"/>
      <c r="MQE259" s="22"/>
      <c r="MQF259" s="22"/>
      <c r="MQG259" s="22"/>
      <c r="MQH259" s="22"/>
      <c r="MQI259" s="22"/>
      <c r="MQJ259" s="22"/>
      <c r="MQK259" s="22"/>
      <c r="MQL259" s="22"/>
      <c r="MQM259" s="22"/>
      <c r="MQN259" s="22"/>
      <c r="MQO259" s="22"/>
      <c r="MQP259" s="22"/>
      <c r="MQQ259" s="22"/>
      <c r="MQR259" s="22"/>
      <c r="MQS259" s="22"/>
      <c r="MQT259" s="22"/>
      <c r="MQU259" s="22"/>
      <c r="MQV259" s="22"/>
      <c r="MQW259" s="22"/>
      <c r="MQX259" s="22"/>
      <c r="MQY259" s="22"/>
      <c r="MQZ259" s="22"/>
      <c r="MRA259" s="22"/>
      <c r="MRB259" s="22"/>
      <c r="MRC259" s="22"/>
      <c r="MRD259" s="22"/>
      <c r="MRE259" s="22"/>
      <c r="MRF259" s="22"/>
      <c r="MRG259" s="22"/>
      <c r="MRH259" s="22"/>
      <c r="MRI259" s="22"/>
      <c r="MRJ259" s="22"/>
      <c r="MRK259" s="22"/>
      <c r="MRL259" s="22"/>
      <c r="MRM259" s="22"/>
      <c r="MRN259" s="22"/>
      <c r="MRO259" s="22"/>
      <c r="MRP259" s="22"/>
      <c r="MRQ259" s="22"/>
      <c r="MRR259" s="22"/>
      <c r="MRS259" s="22"/>
      <c r="MRT259" s="22"/>
      <c r="MRU259" s="22"/>
      <c r="MRV259" s="22"/>
      <c r="MRW259" s="22"/>
      <c r="MRX259" s="22"/>
      <c r="MRY259" s="22"/>
      <c r="MRZ259" s="22"/>
      <c r="MSA259" s="22"/>
      <c r="MSB259" s="22"/>
      <c r="MSC259" s="22"/>
      <c r="MSD259" s="22"/>
      <c r="MSE259" s="22"/>
      <c r="MSF259" s="22"/>
      <c r="MSG259" s="22"/>
      <c r="MSH259" s="22"/>
      <c r="MSI259" s="22"/>
      <c r="MSJ259" s="22"/>
      <c r="MSK259" s="22"/>
      <c r="MSL259" s="22"/>
      <c r="MSM259" s="22"/>
      <c r="MSN259" s="22"/>
      <c r="MSO259" s="22"/>
      <c r="MSP259" s="22"/>
      <c r="MSQ259" s="22"/>
      <c r="MSR259" s="22"/>
      <c r="MSS259" s="22"/>
      <c r="MST259" s="22"/>
      <c r="MSU259" s="22"/>
      <c r="MSV259" s="22"/>
      <c r="MSW259" s="22"/>
      <c r="MSX259" s="22"/>
      <c r="MSY259" s="22"/>
      <c r="MSZ259" s="22"/>
      <c r="MTA259" s="22"/>
      <c r="MTB259" s="22"/>
      <c r="MTC259" s="22"/>
      <c r="MTD259" s="22"/>
      <c r="MTE259" s="22"/>
      <c r="MTF259" s="22"/>
      <c r="MTG259" s="22"/>
      <c r="MTH259" s="22"/>
      <c r="MTI259" s="22"/>
      <c r="MTJ259" s="22"/>
      <c r="MTK259" s="22"/>
      <c r="MTL259" s="22"/>
      <c r="MTM259" s="22"/>
      <c r="MTN259" s="22"/>
      <c r="MTO259" s="22"/>
      <c r="MTP259" s="22"/>
      <c r="MTQ259" s="22"/>
      <c r="MTR259" s="22"/>
      <c r="MTS259" s="22"/>
      <c r="MTT259" s="22"/>
      <c r="MTU259" s="22"/>
      <c r="MTV259" s="22"/>
      <c r="MTW259" s="22"/>
      <c r="MTX259" s="22"/>
      <c r="MTY259" s="22"/>
      <c r="MTZ259" s="22"/>
      <c r="MUA259" s="22"/>
      <c r="MUB259" s="22"/>
      <c r="MUC259" s="22"/>
      <c r="MUD259" s="22"/>
      <c r="MUE259" s="22"/>
      <c r="MUF259" s="22"/>
      <c r="MUG259" s="22"/>
      <c r="MUH259" s="22"/>
      <c r="MUI259" s="22"/>
      <c r="MUJ259" s="22"/>
      <c r="MUK259" s="22"/>
      <c r="MUL259" s="22"/>
      <c r="MUM259" s="22"/>
      <c r="MUN259" s="22"/>
      <c r="MUO259" s="22"/>
      <c r="MUP259" s="22"/>
      <c r="MUQ259" s="22"/>
      <c r="MUR259" s="22"/>
      <c r="MUS259" s="22"/>
      <c r="MUT259" s="22"/>
      <c r="MUU259" s="22"/>
      <c r="MUV259" s="22"/>
      <c r="MUW259" s="22"/>
      <c r="MUX259" s="22"/>
      <c r="MUY259" s="22"/>
      <c r="MUZ259" s="22"/>
      <c r="MVA259" s="22"/>
      <c r="MVB259" s="22"/>
      <c r="MVC259" s="22"/>
      <c r="MVD259" s="22"/>
      <c r="MVE259" s="22"/>
      <c r="MVF259" s="22"/>
      <c r="MVG259" s="22"/>
      <c r="MVH259" s="22"/>
      <c r="MVI259" s="22"/>
      <c r="MVJ259" s="22"/>
      <c r="MVK259" s="22"/>
      <c r="MVL259" s="22"/>
      <c r="MVM259" s="22"/>
      <c r="MVN259" s="22"/>
      <c r="MVO259" s="22"/>
      <c r="MVP259" s="22"/>
      <c r="MVQ259" s="22"/>
      <c r="MVR259" s="22"/>
      <c r="MVS259" s="22"/>
      <c r="MVT259" s="22"/>
      <c r="MVU259" s="22"/>
      <c r="MVV259" s="22"/>
      <c r="MVW259" s="22"/>
      <c r="MVX259" s="22"/>
      <c r="MVY259" s="22"/>
      <c r="MVZ259" s="22"/>
      <c r="MWA259" s="22"/>
      <c r="MWB259" s="22"/>
      <c r="MWC259" s="22"/>
      <c r="MWD259" s="22"/>
      <c r="MWE259" s="22"/>
      <c r="MWF259" s="22"/>
      <c r="MWG259" s="22"/>
      <c r="MWH259" s="22"/>
      <c r="MWI259" s="22"/>
      <c r="MWJ259" s="22"/>
      <c r="MWK259" s="22"/>
      <c r="MWL259" s="22"/>
      <c r="MWM259" s="22"/>
      <c r="MWN259" s="22"/>
      <c r="MWO259" s="22"/>
      <c r="MWP259" s="22"/>
      <c r="MWQ259" s="22"/>
      <c r="MWR259" s="22"/>
      <c r="MWS259" s="22"/>
      <c r="MWT259" s="22"/>
      <c r="MWU259" s="22"/>
      <c r="MWV259" s="22"/>
      <c r="MWW259" s="22"/>
      <c r="MWX259" s="22"/>
      <c r="MWY259" s="22"/>
      <c r="MWZ259" s="22"/>
      <c r="MXA259" s="22"/>
      <c r="MXB259" s="22"/>
      <c r="MXC259" s="22"/>
      <c r="MXD259" s="22"/>
      <c r="MXE259" s="22"/>
      <c r="MXF259" s="22"/>
      <c r="MXG259" s="22"/>
      <c r="MXH259" s="22"/>
      <c r="MXI259" s="22"/>
      <c r="MXJ259" s="22"/>
      <c r="MXK259" s="22"/>
      <c r="MXL259" s="22"/>
      <c r="MXM259" s="22"/>
      <c r="MXN259" s="22"/>
      <c r="MXO259" s="22"/>
      <c r="MXP259" s="22"/>
      <c r="MXQ259" s="22"/>
      <c r="MXR259" s="22"/>
      <c r="MXS259" s="22"/>
      <c r="MXT259" s="22"/>
      <c r="MXU259" s="22"/>
      <c r="MXV259" s="22"/>
      <c r="MXW259" s="22"/>
      <c r="MXX259" s="22"/>
      <c r="MXY259" s="22"/>
      <c r="MXZ259" s="22"/>
      <c r="MYA259" s="22"/>
      <c r="MYB259" s="22"/>
      <c r="MYC259" s="22"/>
      <c r="MYD259" s="22"/>
      <c r="MYE259" s="22"/>
      <c r="MYF259" s="22"/>
      <c r="MYG259" s="22"/>
      <c r="MYH259" s="22"/>
      <c r="MYI259" s="22"/>
      <c r="MYJ259" s="22"/>
      <c r="MYK259" s="22"/>
      <c r="MYL259" s="22"/>
      <c r="MYM259" s="22"/>
      <c r="MYN259" s="22"/>
      <c r="MYO259" s="22"/>
      <c r="MYP259" s="22"/>
      <c r="MYQ259" s="22"/>
      <c r="MYR259" s="22"/>
      <c r="MYS259" s="22"/>
      <c r="MYT259" s="22"/>
      <c r="MYU259" s="22"/>
      <c r="MYV259" s="22"/>
      <c r="MYW259" s="22"/>
      <c r="MYX259" s="22"/>
      <c r="MYY259" s="22"/>
      <c r="MYZ259" s="22"/>
      <c r="MZA259" s="22"/>
      <c r="MZB259" s="22"/>
      <c r="MZC259" s="22"/>
      <c r="MZD259" s="22"/>
      <c r="MZE259" s="22"/>
      <c r="MZF259" s="22"/>
      <c r="MZG259" s="22"/>
      <c r="MZH259" s="22"/>
      <c r="MZI259" s="22"/>
      <c r="MZJ259" s="22"/>
      <c r="MZK259" s="22"/>
      <c r="MZL259" s="22"/>
      <c r="MZM259" s="22"/>
      <c r="MZN259" s="22"/>
      <c r="MZO259" s="22"/>
      <c r="MZP259" s="22"/>
      <c r="MZQ259" s="22"/>
      <c r="MZR259" s="22"/>
      <c r="MZS259" s="22"/>
      <c r="MZT259" s="22"/>
      <c r="MZU259" s="22"/>
      <c r="MZV259" s="22"/>
      <c r="MZW259" s="22"/>
      <c r="MZX259" s="22"/>
      <c r="MZY259" s="22"/>
      <c r="MZZ259" s="22"/>
      <c r="NAA259" s="22"/>
      <c r="NAB259" s="22"/>
      <c r="NAC259" s="22"/>
      <c r="NAD259" s="22"/>
      <c r="NAE259" s="22"/>
      <c r="NAF259" s="22"/>
      <c r="NAG259" s="22"/>
      <c r="NAH259" s="22"/>
      <c r="NAI259" s="22"/>
      <c r="NAJ259" s="22"/>
      <c r="NAK259" s="22"/>
      <c r="NAL259" s="22"/>
      <c r="NAM259" s="22"/>
      <c r="NAN259" s="22"/>
      <c r="NAO259" s="22"/>
      <c r="NAP259" s="22"/>
      <c r="NAQ259" s="22"/>
      <c r="NAR259" s="22"/>
      <c r="NAS259" s="22"/>
      <c r="NAT259" s="22"/>
      <c r="NAU259" s="22"/>
      <c r="NAV259" s="22"/>
      <c r="NAW259" s="22"/>
      <c r="NAX259" s="22"/>
      <c r="NAY259" s="22"/>
      <c r="NAZ259" s="22"/>
      <c r="NBA259" s="22"/>
      <c r="NBB259" s="22"/>
      <c r="NBC259" s="22"/>
      <c r="NBD259" s="22"/>
      <c r="NBE259" s="22"/>
      <c r="NBF259" s="22"/>
      <c r="NBG259" s="22"/>
      <c r="NBH259" s="22"/>
      <c r="NBI259" s="22"/>
      <c r="NBJ259" s="22"/>
      <c r="NBK259" s="22"/>
      <c r="NBL259" s="22"/>
      <c r="NBM259" s="22"/>
      <c r="NBN259" s="22"/>
      <c r="NBO259" s="22"/>
      <c r="NBP259" s="22"/>
      <c r="NBQ259" s="22"/>
      <c r="NBR259" s="22"/>
      <c r="NBS259" s="22"/>
      <c r="NBT259" s="22"/>
      <c r="NBU259" s="22"/>
      <c r="NBV259" s="22"/>
      <c r="NBW259" s="22"/>
      <c r="NBX259" s="22"/>
      <c r="NBY259" s="22"/>
      <c r="NBZ259" s="22"/>
      <c r="NCA259" s="22"/>
      <c r="NCB259" s="22"/>
      <c r="NCC259" s="22"/>
      <c r="NCD259" s="22"/>
      <c r="NCE259" s="22"/>
      <c r="NCF259" s="22"/>
      <c r="NCG259" s="22"/>
      <c r="NCH259" s="22"/>
      <c r="NCI259" s="22"/>
      <c r="NCJ259" s="22"/>
      <c r="NCK259" s="22"/>
      <c r="NCL259" s="22"/>
      <c r="NCM259" s="22"/>
      <c r="NCN259" s="22"/>
      <c r="NCO259" s="22"/>
      <c r="NCP259" s="22"/>
      <c r="NCQ259" s="22"/>
      <c r="NCR259" s="22"/>
      <c r="NCS259" s="22"/>
      <c r="NCT259" s="22"/>
      <c r="NCU259" s="22"/>
      <c r="NCV259" s="22"/>
      <c r="NCW259" s="22"/>
      <c r="NCX259" s="22"/>
      <c r="NCY259" s="22"/>
      <c r="NCZ259" s="22"/>
      <c r="NDA259" s="22"/>
      <c r="NDB259" s="22"/>
      <c r="NDC259" s="22"/>
      <c r="NDD259" s="22"/>
      <c r="NDE259" s="22"/>
      <c r="NDF259" s="22"/>
      <c r="NDG259" s="22"/>
      <c r="NDH259" s="22"/>
      <c r="NDI259" s="22"/>
      <c r="NDJ259" s="22"/>
      <c r="NDK259" s="22"/>
      <c r="NDL259" s="22"/>
      <c r="NDM259" s="22"/>
      <c r="NDN259" s="22"/>
      <c r="NDO259" s="22"/>
      <c r="NDP259" s="22"/>
      <c r="NDQ259" s="22"/>
      <c r="NDR259" s="22"/>
      <c r="NDS259" s="22"/>
      <c r="NDT259" s="22"/>
      <c r="NDU259" s="22"/>
      <c r="NDV259" s="22"/>
      <c r="NDW259" s="22"/>
      <c r="NDX259" s="22"/>
      <c r="NDY259" s="22"/>
      <c r="NDZ259" s="22"/>
      <c r="NEA259" s="22"/>
      <c r="NEB259" s="22"/>
      <c r="NEC259" s="22"/>
      <c r="NED259" s="22"/>
      <c r="NEE259" s="22"/>
      <c r="NEF259" s="22"/>
      <c r="NEG259" s="22"/>
      <c r="NEH259" s="22"/>
      <c r="NEI259" s="22"/>
      <c r="NEJ259" s="22"/>
      <c r="NEK259" s="22"/>
      <c r="NEL259" s="22"/>
      <c r="NEM259" s="22"/>
      <c r="NEN259" s="22"/>
      <c r="NEO259" s="22"/>
      <c r="NEP259" s="22"/>
      <c r="NEQ259" s="22"/>
      <c r="NER259" s="22"/>
      <c r="NES259" s="22"/>
      <c r="NET259" s="22"/>
      <c r="NEU259" s="22"/>
      <c r="NEV259" s="22"/>
      <c r="NEW259" s="22"/>
      <c r="NEX259" s="22"/>
      <c r="NEY259" s="22"/>
      <c r="NEZ259" s="22"/>
      <c r="NFA259" s="22"/>
      <c r="NFB259" s="22"/>
      <c r="NFC259" s="22"/>
      <c r="NFD259" s="22"/>
      <c r="NFE259" s="22"/>
      <c r="NFF259" s="22"/>
      <c r="NFG259" s="22"/>
      <c r="NFH259" s="22"/>
      <c r="NFI259" s="22"/>
      <c r="NFJ259" s="22"/>
      <c r="NFK259" s="22"/>
      <c r="NFL259" s="22"/>
      <c r="NFM259" s="22"/>
      <c r="NFN259" s="22"/>
      <c r="NFO259" s="22"/>
      <c r="NFP259" s="22"/>
      <c r="NFQ259" s="22"/>
      <c r="NFR259" s="22"/>
      <c r="NFS259" s="22"/>
      <c r="NFT259" s="22"/>
      <c r="NFU259" s="22"/>
      <c r="NFV259" s="22"/>
      <c r="NFW259" s="22"/>
      <c r="NFX259" s="22"/>
      <c r="NFY259" s="22"/>
      <c r="NFZ259" s="22"/>
      <c r="NGA259" s="22"/>
      <c r="NGB259" s="22"/>
      <c r="NGC259" s="22"/>
      <c r="NGD259" s="22"/>
      <c r="NGE259" s="22"/>
      <c r="NGF259" s="22"/>
      <c r="NGG259" s="22"/>
      <c r="NGH259" s="22"/>
      <c r="NGI259" s="22"/>
      <c r="NGJ259" s="22"/>
      <c r="NGK259" s="22"/>
      <c r="NGL259" s="22"/>
      <c r="NGM259" s="22"/>
      <c r="NGN259" s="22"/>
      <c r="NGO259" s="22"/>
      <c r="NGP259" s="22"/>
      <c r="NGQ259" s="22"/>
      <c r="NGR259" s="22"/>
      <c r="NGS259" s="22"/>
      <c r="NGT259" s="22"/>
      <c r="NGU259" s="22"/>
      <c r="NGV259" s="22"/>
      <c r="NGW259" s="22"/>
      <c r="NGX259" s="22"/>
      <c r="NGY259" s="22"/>
      <c r="NGZ259" s="22"/>
      <c r="NHA259" s="22"/>
      <c r="NHB259" s="22"/>
      <c r="NHC259" s="22"/>
      <c r="NHD259" s="22"/>
      <c r="NHE259" s="22"/>
      <c r="NHF259" s="22"/>
      <c r="NHG259" s="22"/>
      <c r="NHH259" s="22"/>
      <c r="NHI259" s="22"/>
      <c r="NHJ259" s="22"/>
      <c r="NHK259" s="22"/>
      <c r="NHL259" s="22"/>
      <c r="NHM259" s="22"/>
      <c r="NHN259" s="22"/>
      <c r="NHO259" s="22"/>
      <c r="NHP259" s="22"/>
      <c r="NHQ259" s="22"/>
      <c r="NHR259" s="22"/>
      <c r="NHS259" s="22"/>
      <c r="NHT259" s="22"/>
      <c r="NHU259" s="22"/>
      <c r="NHV259" s="22"/>
      <c r="NHW259" s="22"/>
      <c r="NHX259" s="22"/>
      <c r="NHY259" s="22"/>
      <c r="NHZ259" s="22"/>
      <c r="NIA259" s="22"/>
      <c r="NIB259" s="22"/>
      <c r="NIC259" s="22"/>
      <c r="NID259" s="22"/>
      <c r="NIE259" s="22"/>
      <c r="NIF259" s="22"/>
      <c r="NIG259" s="22"/>
      <c r="NIH259" s="22"/>
      <c r="NII259" s="22"/>
      <c r="NIJ259" s="22"/>
      <c r="NIK259" s="22"/>
      <c r="NIL259" s="22"/>
      <c r="NIM259" s="22"/>
      <c r="NIN259" s="22"/>
      <c r="NIO259" s="22"/>
      <c r="NIP259" s="22"/>
      <c r="NIQ259" s="22"/>
      <c r="NIR259" s="22"/>
      <c r="NIS259" s="22"/>
      <c r="NIT259" s="22"/>
      <c r="NIU259" s="22"/>
      <c r="NIV259" s="22"/>
      <c r="NIW259" s="22"/>
      <c r="NIX259" s="22"/>
      <c r="NIY259" s="22"/>
      <c r="NIZ259" s="22"/>
      <c r="NJA259" s="22"/>
      <c r="NJB259" s="22"/>
      <c r="NJC259" s="22"/>
      <c r="NJD259" s="22"/>
      <c r="NJE259" s="22"/>
      <c r="NJF259" s="22"/>
      <c r="NJG259" s="22"/>
      <c r="NJH259" s="22"/>
      <c r="NJI259" s="22"/>
      <c r="NJJ259" s="22"/>
      <c r="NJK259" s="22"/>
      <c r="NJL259" s="22"/>
      <c r="NJM259" s="22"/>
      <c r="NJN259" s="22"/>
      <c r="NJO259" s="22"/>
      <c r="NJP259" s="22"/>
      <c r="NJQ259" s="22"/>
      <c r="NJR259" s="22"/>
      <c r="NJS259" s="22"/>
      <c r="NJT259" s="22"/>
      <c r="NJU259" s="22"/>
      <c r="NJV259" s="22"/>
      <c r="NJW259" s="22"/>
      <c r="NJX259" s="22"/>
      <c r="NJY259" s="22"/>
      <c r="NJZ259" s="22"/>
      <c r="NKA259" s="22"/>
      <c r="NKB259" s="22"/>
      <c r="NKC259" s="22"/>
      <c r="NKD259" s="22"/>
      <c r="NKE259" s="22"/>
      <c r="NKF259" s="22"/>
      <c r="NKG259" s="22"/>
      <c r="NKH259" s="22"/>
      <c r="NKI259" s="22"/>
      <c r="NKJ259" s="22"/>
      <c r="NKK259" s="22"/>
      <c r="NKL259" s="22"/>
      <c r="NKM259" s="22"/>
      <c r="NKN259" s="22"/>
      <c r="NKO259" s="22"/>
      <c r="NKP259" s="22"/>
      <c r="NKQ259" s="22"/>
      <c r="NKR259" s="22"/>
      <c r="NKS259" s="22"/>
      <c r="NKT259" s="22"/>
      <c r="NKU259" s="22"/>
      <c r="NKV259" s="22"/>
      <c r="NKW259" s="22"/>
      <c r="NKX259" s="22"/>
      <c r="NKY259" s="22"/>
      <c r="NKZ259" s="22"/>
      <c r="NLA259" s="22"/>
      <c r="NLB259" s="22"/>
      <c r="NLC259" s="22"/>
      <c r="NLD259" s="22"/>
      <c r="NLE259" s="22"/>
      <c r="NLF259" s="22"/>
      <c r="NLG259" s="22"/>
      <c r="NLH259" s="22"/>
      <c r="NLI259" s="22"/>
      <c r="NLJ259" s="22"/>
      <c r="NLK259" s="22"/>
      <c r="NLL259" s="22"/>
      <c r="NLM259" s="22"/>
      <c r="NLN259" s="22"/>
      <c r="NLO259" s="22"/>
      <c r="NLP259" s="22"/>
      <c r="NLQ259" s="22"/>
      <c r="NLR259" s="22"/>
      <c r="NLS259" s="22"/>
      <c r="NLT259" s="22"/>
      <c r="NLU259" s="22"/>
      <c r="NLV259" s="22"/>
      <c r="NLW259" s="22"/>
      <c r="NLX259" s="22"/>
      <c r="NLY259" s="22"/>
      <c r="NLZ259" s="22"/>
      <c r="NMA259" s="22"/>
      <c r="NMB259" s="22"/>
      <c r="NMC259" s="22"/>
      <c r="NMD259" s="22"/>
      <c r="NME259" s="22"/>
      <c r="NMF259" s="22"/>
      <c r="NMG259" s="22"/>
      <c r="NMH259" s="22"/>
      <c r="NMI259" s="22"/>
      <c r="NMJ259" s="22"/>
      <c r="NMK259" s="22"/>
      <c r="NML259" s="22"/>
      <c r="NMM259" s="22"/>
      <c r="NMN259" s="22"/>
      <c r="NMO259" s="22"/>
      <c r="NMP259" s="22"/>
      <c r="NMQ259" s="22"/>
      <c r="NMR259" s="22"/>
      <c r="NMS259" s="22"/>
      <c r="NMT259" s="22"/>
      <c r="NMU259" s="22"/>
      <c r="NMV259" s="22"/>
      <c r="NMW259" s="22"/>
      <c r="NMX259" s="22"/>
      <c r="NMY259" s="22"/>
      <c r="NMZ259" s="22"/>
      <c r="NNA259" s="22"/>
      <c r="NNB259" s="22"/>
      <c r="NNC259" s="22"/>
      <c r="NND259" s="22"/>
      <c r="NNE259" s="22"/>
      <c r="NNF259" s="22"/>
      <c r="NNG259" s="22"/>
      <c r="NNH259" s="22"/>
      <c r="NNI259" s="22"/>
      <c r="NNJ259" s="22"/>
      <c r="NNK259" s="22"/>
      <c r="NNL259" s="22"/>
      <c r="NNM259" s="22"/>
      <c r="NNN259" s="22"/>
      <c r="NNO259" s="22"/>
      <c r="NNP259" s="22"/>
      <c r="NNQ259" s="22"/>
      <c r="NNR259" s="22"/>
      <c r="NNS259" s="22"/>
      <c r="NNT259" s="22"/>
      <c r="NNU259" s="22"/>
      <c r="NNV259" s="22"/>
      <c r="NNW259" s="22"/>
      <c r="NNX259" s="22"/>
      <c r="NNY259" s="22"/>
      <c r="NNZ259" s="22"/>
      <c r="NOA259" s="22"/>
      <c r="NOB259" s="22"/>
      <c r="NOC259" s="22"/>
      <c r="NOD259" s="22"/>
      <c r="NOE259" s="22"/>
      <c r="NOF259" s="22"/>
      <c r="NOG259" s="22"/>
      <c r="NOH259" s="22"/>
      <c r="NOI259" s="22"/>
      <c r="NOJ259" s="22"/>
      <c r="NOK259" s="22"/>
      <c r="NOL259" s="22"/>
      <c r="NOM259" s="22"/>
      <c r="NON259" s="22"/>
      <c r="NOO259" s="22"/>
      <c r="NOP259" s="22"/>
      <c r="NOQ259" s="22"/>
      <c r="NOR259" s="22"/>
      <c r="NOS259" s="22"/>
      <c r="NOT259" s="22"/>
      <c r="NOU259" s="22"/>
      <c r="NOV259" s="22"/>
      <c r="NOW259" s="22"/>
      <c r="NOX259" s="22"/>
      <c r="NOY259" s="22"/>
      <c r="NOZ259" s="22"/>
      <c r="NPA259" s="22"/>
      <c r="NPB259" s="22"/>
      <c r="NPC259" s="22"/>
      <c r="NPD259" s="22"/>
      <c r="NPE259" s="22"/>
      <c r="NPF259" s="22"/>
      <c r="NPG259" s="22"/>
      <c r="NPH259" s="22"/>
      <c r="NPI259" s="22"/>
      <c r="NPJ259" s="22"/>
      <c r="NPK259" s="22"/>
      <c r="NPL259" s="22"/>
      <c r="NPM259" s="22"/>
      <c r="NPN259" s="22"/>
      <c r="NPO259" s="22"/>
      <c r="NPP259" s="22"/>
      <c r="NPQ259" s="22"/>
      <c r="NPR259" s="22"/>
      <c r="NPS259" s="22"/>
      <c r="NPT259" s="22"/>
      <c r="NPU259" s="22"/>
      <c r="NPV259" s="22"/>
      <c r="NPW259" s="22"/>
      <c r="NPX259" s="22"/>
      <c r="NPY259" s="22"/>
      <c r="NPZ259" s="22"/>
      <c r="NQA259" s="22"/>
      <c r="NQB259" s="22"/>
      <c r="NQC259" s="22"/>
      <c r="NQD259" s="22"/>
      <c r="NQE259" s="22"/>
      <c r="NQF259" s="22"/>
      <c r="NQG259" s="22"/>
      <c r="NQH259" s="22"/>
      <c r="NQI259" s="22"/>
      <c r="NQJ259" s="22"/>
      <c r="NQK259" s="22"/>
      <c r="NQL259" s="22"/>
      <c r="NQM259" s="22"/>
      <c r="NQN259" s="22"/>
      <c r="NQO259" s="22"/>
      <c r="NQP259" s="22"/>
      <c r="NQQ259" s="22"/>
      <c r="NQR259" s="22"/>
      <c r="NQS259" s="22"/>
      <c r="NQT259" s="22"/>
      <c r="NQU259" s="22"/>
      <c r="NQV259" s="22"/>
      <c r="NQW259" s="22"/>
      <c r="NQX259" s="22"/>
      <c r="NQY259" s="22"/>
      <c r="NQZ259" s="22"/>
      <c r="NRA259" s="22"/>
      <c r="NRB259" s="22"/>
      <c r="NRC259" s="22"/>
      <c r="NRD259" s="22"/>
      <c r="NRE259" s="22"/>
      <c r="NRF259" s="22"/>
      <c r="NRG259" s="22"/>
      <c r="NRH259" s="22"/>
      <c r="NRI259" s="22"/>
      <c r="NRJ259" s="22"/>
      <c r="NRK259" s="22"/>
      <c r="NRL259" s="22"/>
      <c r="NRM259" s="22"/>
      <c r="NRN259" s="22"/>
      <c r="NRO259" s="22"/>
      <c r="NRP259" s="22"/>
      <c r="NRQ259" s="22"/>
      <c r="NRR259" s="22"/>
      <c r="NRS259" s="22"/>
      <c r="NRT259" s="22"/>
      <c r="NRU259" s="22"/>
      <c r="NRV259" s="22"/>
      <c r="NRW259" s="22"/>
      <c r="NRX259" s="22"/>
      <c r="NRY259" s="22"/>
      <c r="NRZ259" s="22"/>
      <c r="NSA259" s="22"/>
      <c r="NSB259" s="22"/>
      <c r="NSC259" s="22"/>
      <c r="NSD259" s="22"/>
      <c r="NSE259" s="22"/>
      <c r="NSF259" s="22"/>
      <c r="NSG259" s="22"/>
      <c r="NSH259" s="22"/>
      <c r="NSI259" s="22"/>
      <c r="NSJ259" s="22"/>
      <c r="NSK259" s="22"/>
      <c r="NSL259" s="22"/>
      <c r="NSM259" s="22"/>
      <c r="NSN259" s="22"/>
      <c r="NSO259" s="22"/>
      <c r="NSP259" s="22"/>
      <c r="NSQ259" s="22"/>
      <c r="NSR259" s="22"/>
      <c r="NSS259" s="22"/>
      <c r="NST259" s="22"/>
      <c r="NSU259" s="22"/>
      <c r="NSV259" s="22"/>
      <c r="NSW259" s="22"/>
      <c r="NSX259" s="22"/>
      <c r="NSY259" s="22"/>
      <c r="NSZ259" s="22"/>
      <c r="NTA259" s="22"/>
      <c r="NTB259" s="22"/>
      <c r="NTC259" s="22"/>
      <c r="NTD259" s="22"/>
      <c r="NTE259" s="22"/>
      <c r="NTF259" s="22"/>
      <c r="NTG259" s="22"/>
      <c r="NTH259" s="22"/>
      <c r="NTI259" s="22"/>
      <c r="NTJ259" s="22"/>
      <c r="NTK259" s="22"/>
      <c r="NTL259" s="22"/>
      <c r="NTM259" s="22"/>
      <c r="NTN259" s="22"/>
      <c r="NTO259" s="22"/>
      <c r="NTP259" s="22"/>
      <c r="NTQ259" s="22"/>
      <c r="NTR259" s="22"/>
      <c r="NTS259" s="22"/>
      <c r="NTT259" s="22"/>
      <c r="NTU259" s="22"/>
      <c r="NTV259" s="22"/>
      <c r="NTW259" s="22"/>
      <c r="NTX259" s="22"/>
      <c r="NTY259" s="22"/>
      <c r="NTZ259" s="22"/>
      <c r="NUA259" s="22"/>
      <c r="NUB259" s="22"/>
      <c r="NUC259" s="22"/>
      <c r="NUD259" s="22"/>
      <c r="NUE259" s="22"/>
      <c r="NUF259" s="22"/>
      <c r="NUG259" s="22"/>
      <c r="NUH259" s="22"/>
      <c r="NUI259" s="22"/>
      <c r="NUJ259" s="22"/>
      <c r="NUK259" s="22"/>
      <c r="NUL259" s="22"/>
      <c r="NUM259" s="22"/>
      <c r="NUN259" s="22"/>
      <c r="NUO259" s="22"/>
      <c r="NUP259" s="22"/>
      <c r="NUQ259" s="22"/>
      <c r="NUR259" s="22"/>
      <c r="NUS259" s="22"/>
      <c r="NUT259" s="22"/>
      <c r="NUU259" s="22"/>
      <c r="NUV259" s="22"/>
      <c r="NUW259" s="22"/>
      <c r="NUX259" s="22"/>
      <c r="NUY259" s="22"/>
      <c r="NUZ259" s="22"/>
      <c r="NVA259" s="22"/>
      <c r="NVB259" s="22"/>
      <c r="NVC259" s="22"/>
      <c r="NVD259" s="22"/>
      <c r="NVE259" s="22"/>
      <c r="NVF259" s="22"/>
      <c r="NVG259" s="22"/>
      <c r="NVH259" s="22"/>
      <c r="NVI259" s="22"/>
      <c r="NVJ259" s="22"/>
      <c r="NVK259" s="22"/>
      <c r="NVL259" s="22"/>
      <c r="NVM259" s="22"/>
      <c r="NVN259" s="22"/>
      <c r="NVO259" s="22"/>
      <c r="NVP259" s="22"/>
      <c r="NVQ259" s="22"/>
      <c r="NVR259" s="22"/>
      <c r="NVS259" s="22"/>
      <c r="NVT259" s="22"/>
      <c r="NVU259" s="22"/>
      <c r="NVV259" s="22"/>
      <c r="NVW259" s="22"/>
      <c r="NVX259" s="22"/>
      <c r="NVY259" s="22"/>
      <c r="NVZ259" s="22"/>
      <c r="NWA259" s="22"/>
      <c r="NWB259" s="22"/>
      <c r="NWC259" s="22"/>
      <c r="NWD259" s="22"/>
      <c r="NWE259" s="22"/>
      <c r="NWF259" s="22"/>
      <c r="NWG259" s="22"/>
      <c r="NWH259" s="22"/>
      <c r="NWI259" s="22"/>
      <c r="NWJ259" s="22"/>
      <c r="NWK259" s="22"/>
      <c r="NWL259" s="22"/>
      <c r="NWM259" s="22"/>
      <c r="NWN259" s="22"/>
      <c r="NWO259" s="22"/>
      <c r="NWP259" s="22"/>
      <c r="NWQ259" s="22"/>
      <c r="NWR259" s="22"/>
      <c r="NWS259" s="22"/>
      <c r="NWT259" s="22"/>
      <c r="NWU259" s="22"/>
      <c r="NWV259" s="22"/>
      <c r="NWW259" s="22"/>
      <c r="NWX259" s="22"/>
      <c r="NWY259" s="22"/>
      <c r="NWZ259" s="22"/>
      <c r="NXA259" s="22"/>
      <c r="NXB259" s="22"/>
      <c r="NXC259" s="22"/>
      <c r="NXD259" s="22"/>
      <c r="NXE259" s="22"/>
      <c r="NXF259" s="22"/>
      <c r="NXG259" s="22"/>
      <c r="NXH259" s="22"/>
      <c r="NXI259" s="22"/>
      <c r="NXJ259" s="22"/>
      <c r="NXK259" s="22"/>
      <c r="NXL259" s="22"/>
      <c r="NXM259" s="22"/>
      <c r="NXN259" s="22"/>
      <c r="NXO259" s="22"/>
      <c r="NXP259" s="22"/>
      <c r="NXQ259" s="22"/>
      <c r="NXR259" s="22"/>
      <c r="NXS259" s="22"/>
      <c r="NXT259" s="22"/>
      <c r="NXU259" s="22"/>
      <c r="NXV259" s="22"/>
      <c r="NXW259" s="22"/>
      <c r="NXX259" s="22"/>
      <c r="NXY259" s="22"/>
      <c r="NXZ259" s="22"/>
      <c r="NYA259" s="22"/>
      <c r="NYB259" s="22"/>
      <c r="NYC259" s="22"/>
      <c r="NYD259" s="22"/>
      <c r="NYE259" s="22"/>
      <c r="NYF259" s="22"/>
      <c r="NYG259" s="22"/>
      <c r="NYH259" s="22"/>
      <c r="NYI259" s="22"/>
      <c r="NYJ259" s="22"/>
      <c r="NYK259" s="22"/>
      <c r="NYL259" s="22"/>
      <c r="NYM259" s="22"/>
      <c r="NYN259" s="22"/>
      <c r="NYO259" s="22"/>
      <c r="NYP259" s="22"/>
      <c r="NYQ259" s="22"/>
      <c r="NYR259" s="22"/>
      <c r="NYS259" s="22"/>
      <c r="NYT259" s="22"/>
      <c r="NYU259" s="22"/>
      <c r="NYV259" s="22"/>
      <c r="NYW259" s="22"/>
      <c r="NYX259" s="22"/>
      <c r="NYY259" s="22"/>
      <c r="NYZ259" s="22"/>
      <c r="NZA259" s="22"/>
      <c r="NZB259" s="22"/>
      <c r="NZC259" s="22"/>
      <c r="NZD259" s="22"/>
      <c r="NZE259" s="22"/>
      <c r="NZF259" s="22"/>
      <c r="NZG259" s="22"/>
      <c r="NZH259" s="22"/>
      <c r="NZI259" s="22"/>
      <c r="NZJ259" s="22"/>
      <c r="NZK259" s="22"/>
      <c r="NZL259" s="22"/>
      <c r="NZM259" s="22"/>
      <c r="NZN259" s="22"/>
      <c r="NZO259" s="22"/>
      <c r="NZP259" s="22"/>
      <c r="NZQ259" s="22"/>
      <c r="NZR259" s="22"/>
      <c r="NZS259" s="22"/>
      <c r="NZT259" s="22"/>
      <c r="NZU259" s="22"/>
      <c r="NZV259" s="22"/>
      <c r="NZW259" s="22"/>
      <c r="NZX259" s="22"/>
      <c r="NZY259" s="22"/>
      <c r="NZZ259" s="22"/>
      <c r="OAA259" s="22"/>
      <c r="OAB259" s="22"/>
      <c r="OAC259" s="22"/>
      <c r="OAD259" s="22"/>
      <c r="OAE259" s="22"/>
      <c r="OAF259" s="22"/>
      <c r="OAG259" s="22"/>
      <c r="OAH259" s="22"/>
      <c r="OAI259" s="22"/>
      <c r="OAJ259" s="22"/>
      <c r="OAK259" s="22"/>
      <c r="OAL259" s="22"/>
      <c r="OAM259" s="22"/>
      <c r="OAN259" s="22"/>
      <c r="OAO259" s="22"/>
      <c r="OAP259" s="22"/>
      <c r="OAQ259" s="22"/>
      <c r="OAR259" s="22"/>
      <c r="OAS259" s="22"/>
      <c r="OAT259" s="22"/>
      <c r="OAU259" s="22"/>
      <c r="OAV259" s="22"/>
      <c r="OAW259" s="22"/>
      <c r="OAX259" s="22"/>
      <c r="OAY259" s="22"/>
      <c r="OAZ259" s="22"/>
      <c r="OBA259" s="22"/>
      <c r="OBB259" s="22"/>
      <c r="OBC259" s="22"/>
      <c r="OBD259" s="22"/>
      <c r="OBE259" s="22"/>
      <c r="OBF259" s="22"/>
      <c r="OBG259" s="22"/>
      <c r="OBH259" s="22"/>
      <c r="OBI259" s="22"/>
      <c r="OBJ259" s="22"/>
      <c r="OBK259" s="22"/>
      <c r="OBL259" s="22"/>
      <c r="OBM259" s="22"/>
      <c r="OBN259" s="22"/>
      <c r="OBO259" s="22"/>
      <c r="OBP259" s="22"/>
      <c r="OBQ259" s="22"/>
      <c r="OBR259" s="22"/>
      <c r="OBS259" s="22"/>
      <c r="OBT259" s="22"/>
      <c r="OBU259" s="22"/>
      <c r="OBV259" s="22"/>
      <c r="OBW259" s="22"/>
      <c r="OBX259" s="22"/>
      <c r="OBY259" s="22"/>
      <c r="OBZ259" s="22"/>
      <c r="OCA259" s="22"/>
      <c r="OCB259" s="22"/>
      <c r="OCC259" s="22"/>
      <c r="OCD259" s="22"/>
      <c r="OCE259" s="22"/>
      <c r="OCF259" s="22"/>
      <c r="OCG259" s="22"/>
      <c r="OCH259" s="22"/>
      <c r="OCI259" s="22"/>
      <c r="OCJ259" s="22"/>
      <c r="OCK259" s="22"/>
      <c r="OCL259" s="22"/>
      <c r="OCM259" s="22"/>
      <c r="OCN259" s="22"/>
      <c r="OCO259" s="22"/>
      <c r="OCP259" s="22"/>
      <c r="OCQ259" s="22"/>
      <c r="OCR259" s="22"/>
      <c r="OCS259" s="22"/>
      <c r="OCT259" s="22"/>
      <c r="OCU259" s="22"/>
      <c r="OCV259" s="22"/>
      <c r="OCW259" s="22"/>
      <c r="OCX259" s="22"/>
      <c r="OCY259" s="22"/>
      <c r="OCZ259" s="22"/>
      <c r="ODA259" s="22"/>
      <c r="ODB259" s="22"/>
      <c r="ODC259" s="22"/>
      <c r="ODD259" s="22"/>
      <c r="ODE259" s="22"/>
      <c r="ODF259" s="22"/>
      <c r="ODG259" s="22"/>
      <c r="ODH259" s="22"/>
      <c r="ODI259" s="22"/>
      <c r="ODJ259" s="22"/>
      <c r="ODK259" s="22"/>
      <c r="ODL259" s="22"/>
      <c r="ODM259" s="22"/>
      <c r="ODN259" s="22"/>
      <c r="ODO259" s="22"/>
      <c r="ODP259" s="22"/>
      <c r="ODQ259" s="22"/>
      <c r="ODR259" s="22"/>
      <c r="ODS259" s="22"/>
      <c r="ODT259" s="22"/>
      <c r="ODU259" s="22"/>
      <c r="ODV259" s="22"/>
      <c r="ODW259" s="22"/>
      <c r="ODX259" s="22"/>
      <c r="ODY259" s="22"/>
      <c r="ODZ259" s="22"/>
      <c r="OEA259" s="22"/>
      <c r="OEB259" s="22"/>
      <c r="OEC259" s="22"/>
      <c r="OED259" s="22"/>
      <c r="OEE259" s="22"/>
      <c r="OEF259" s="22"/>
      <c r="OEG259" s="22"/>
      <c r="OEH259" s="22"/>
      <c r="OEI259" s="22"/>
      <c r="OEJ259" s="22"/>
      <c r="OEK259" s="22"/>
      <c r="OEL259" s="22"/>
      <c r="OEM259" s="22"/>
      <c r="OEN259" s="22"/>
      <c r="OEO259" s="22"/>
      <c r="OEP259" s="22"/>
      <c r="OEQ259" s="22"/>
      <c r="OER259" s="22"/>
      <c r="OES259" s="22"/>
      <c r="OET259" s="22"/>
      <c r="OEU259" s="22"/>
      <c r="OEV259" s="22"/>
      <c r="OEW259" s="22"/>
      <c r="OEX259" s="22"/>
      <c r="OEY259" s="22"/>
      <c r="OEZ259" s="22"/>
      <c r="OFA259" s="22"/>
      <c r="OFB259" s="22"/>
      <c r="OFC259" s="22"/>
      <c r="OFD259" s="22"/>
      <c r="OFE259" s="22"/>
      <c r="OFF259" s="22"/>
      <c r="OFG259" s="22"/>
      <c r="OFH259" s="22"/>
      <c r="OFI259" s="22"/>
      <c r="OFJ259" s="22"/>
      <c r="OFK259" s="22"/>
      <c r="OFL259" s="22"/>
      <c r="OFM259" s="22"/>
      <c r="OFN259" s="22"/>
      <c r="OFO259" s="22"/>
      <c r="OFP259" s="22"/>
      <c r="OFQ259" s="22"/>
      <c r="OFR259" s="22"/>
      <c r="OFS259" s="22"/>
      <c r="OFT259" s="22"/>
      <c r="OFU259" s="22"/>
      <c r="OFV259" s="22"/>
      <c r="OFW259" s="22"/>
      <c r="OFX259" s="22"/>
      <c r="OFY259" s="22"/>
      <c r="OFZ259" s="22"/>
      <c r="OGA259" s="22"/>
      <c r="OGB259" s="22"/>
      <c r="OGC259" s="22"/>
      <c r="OGD259" s="22"/>
      <c r="OGE259" s="22"/>
      <c r="OGF259" s="22"/>
      <c r="OGG259" s="22"/>
      <c r="OGH259" s="22"/>
      <c r="OGI259" s="22"/>
      <c r="OGJ259" s="22"/>
      <c r="OGK259" s="22"/>
      <c r="OGL259" s="22"/>
      <c r="OGM259" s="22"/>
      <c r="OGN259" s="22"/>
      <c r="OGO259" s="22"/>
      <c r="OGP259" s="22"/>
      <c r="OGQ259" s="22"/>
      <c r="OGR259" s="22"/>
      <c r="OGS259" s="22"/>
      <c r="OGT259" s="22"/>
      <c r="OGU259" s="22"/>
      <c r="OGV259" s="22"/>
      <c r="OGW259" s="22"/>
      <c r="OGX259" s="22"/>
      <c r="OGY259" s="22"/>
      <c r="OGZ259" s="22"/>
      <c r="OHA259" s="22"/>
      <c r="OHB259" s="22"/>
      <c r="OHC259" s="22"/>
      <c r="OHD259" s="22"/>
      <c r="OHE259" s="22"/>
      <c r="OHF259" s="22"/>
      <c r="OHG259" s="22"/>
      <c r="OHH259" s="22"/>
      <c r="OHI259" s="22"/>
      <c r="OHJ259" s="22"/>
      <c r="OHK259" s="22"/>
      <c r="OHL259" s="22"/>
      <c r="OHM259" s="22"/>
      <c r="OHN259" s="22"/>
      <c r="OHO259" s="22"/>
      <c r="OHP259" s="22"/>
      <c r="OHQ259" s="22"/>
      <c r="OHR259" s="22"/>
      <c r="OHS259" s="22"/>
      <c r="OHT259" s="22"/>
      <c r="OHU259" s="22"/>
      <c r="OHV259" s="22"/>
      <c r="OHW259" s="22"/>
      <c r="OHX259" s="22"/>
      <c r="OHY259" s="22"/>
      <c r="OHZ259" s="22"/>
      <c r="OIA259" s="22"/>
      <c r="OIB259" s="22"/>
      <c r="OIC259" s="22"/>
      <c r="OID259" s="22"/>
      <c r="OIE259" s="22"/>
      <c r="OIF259" s="22"/>
      <c r="OIG259" s="22"/>
      <c r="OIH259" s="22"/>
      <c r="OII259" s="22"/>
      <c r="OIJ259" s="22"/>
      <c r="OIK259" s="22"/>
      <c r="OIL259" s="22"/>
      <c r="OIM259" s="22"/>
      <c r="OIN259" s="22"/>
      <c r="OIO259" s="22"/>
      <c r="OIP259" s="22"/>
      <c r="OIQ259" s="22"/>
      <c r="OIR259" s="22"/>
      <c r="OIS259" s="22"/>
      <c r="OIT259" s="22"/>
      <c r="OIU259" s="22"/>
      <c r="OIV259" s="22"/>
      <c r="OIW259" s="22"/>
      <c r="OIX259" s="22"/>
      <c r="OIY259" s="22"/>
      <c r="OIZ259" s="22"/>
      <c r="OJA259" s="22"/>
      <c r="OJB259" s="22"/>
      <c r="OJC259" s="22"/>
      <c r="OJD259" s="22"/>
      <c r="OJE259" s="22"/>
      <c r="OJF259" s="22"/>
      <c r="OJG259" s="22"/>
      <c r="OJH259" s="22"/>
      <c r="OJI259" s="22"/>
      <c r="OJJ259" s="22"/>
      <c r="OJK259" s="22"/>
      <c r="OJL259" s="22"/>
      <c r="OJM259" s="22"/>
      <c r="OJN259" s="22"/>
      <c r="OJO259" s="22"/>
      <c r="OJP259" s="22"/>
      <c r="OJQ259" s="22"/>
      <c r="OJR259" s="22"/>
      <c r="OJS259" s="22"/>
      <c r="OJT259" s="22"/>
      <c r="OJU259" s="22"/>
      <c r="OJV259" s="22"/>
      <c r="OJW259" s="22"/>
      <c r="OJX259" s="22"/>
      <c r="OJY259" s="22"/>
      <c r="OJZ259" s="22"/>
      <c r="OKA259" s="22"/>
      <c r="OKB259" s="22"/>
      <c r="OKC259" s="22"/>
      <c r="OKD259" s="22"/>
      <c r="OKE259" s="22"/>
      <c r="OKF259" s="22"/>
      <c r="OKG259" s="22"/>
      <c r="OKH259" s="22"/>
      <c r="OKI259" s="22"/>
      <c r="OKJ259" s="22"/>
      <c r="OKK259" s="22"/>
      <c r="OKL259" s="22"/>
      <c r="OKM259" s="22"/>
      <c r="OKN259" s="22"/>
      <c r="OKO259" s="22"/>
      <c r="OKP259" s="22"/>
      <c r="OKQ259" s="22"/>
      <c r="OKR259" s="22"/>
      <c r="OKS259" s="22"/>
      <c r="OKT259" s="22"/>
      <c r="OKU259" s="22"/>
      <c r="OKV259" s="22"/>
      <c r="OKW259" s="22"/>
      <c r="OKX259" s="22"/>
      <c r="OKY259" s="22"/>
      <c r="OKZ259" s="22"/>
      <c r="OLA259" s="22"/>
      <c r="OLB259" s="22"/>
      <c r="OLC259" s="22"/>
      <c r="OLD259" s="22"/>
      <c r="OLE259" s="22"/>
      <c r="OLF259" s="22"/>
      <c r="OLG259" s="22"/>
      <c r="OLH259" s="22"/>
      <c r="OLI259" s="22"/>
      <c r="OLJ259" s="22"/>
      <c r="OLK259" s="22"/>
      <c r="OLL259" s="22"/>
      <c r="OLM259" s="22"/>
      <c r="OLN259" s="22"/>
      <c r="OLO259" s="22"/>
      <c r="OLP259" s="22"/>
      <c r="OLQ259" s="22"/>
      <c r="OLR259" s="22"/>
      <c r="OLS259" s="22"/>
      <c r="OLT259" s="22"/>
      <c r="OLU259" s="22"/>
      <c r="OLV259" s="22"/>
      <c r="OLW259" s="22"/>
      <c r="OLX259" s="22"/>
      <c r="OLY259" s="22"/>
      <c r="OLZ259" s="22"/>
      <c r="OMA259" s="22"/>
      <c r="OMB259" s="22"/>
      <c r="OMC259" s="22"/>
      <c r="OMD259" s="22"/>
      <c r="OME259" s="22"/>
      <c r="OMF259" s="22"/>
      <c r="OMG259" s="22"/>
      <c r="OMH259" s="22"/>
      <c r="OMI259" s="22"/>
      <c r="OMJ259" s="22"/>
      <c r="OMK259" s="22"/>
      <c r="OML259" s="22"/>
      <c r="OMM259" s="22"/>
      <c r="OMN259" s="22"/>
      <c r="OMO259" s="22"/>
      <c r="OMP259" s="22"/>
      <c r="OMQ259" s="22"/>
      <c r="OMR259" s="22"/>
      <c r="OMS259" s="22"/>
      <c r="OMT259" s="22"/>
      <c r="OMU259" s="22"/>
      <c r="OMV259" s="22"/>
      <c r="OMW259" s="22"/>
      <c r="OMX259" s="22"/>
      <c r="OMY259" s="22"/>
      <c r="OMZ259" s="22"/>
      <c r="ONA259" s="22"/>
      <c r="ONB259" s="22"/>
      <c r="ONC259" s="22"/>
      <c r="OND259" s="22"/>
      <c r="ONE259" s="22"/>
      <c r="ONF259" s="22"/>
      <c r="ONG259" s="22"/>
      <c r="ONH259" s="22"/>
      <c r="ONI259" s="22"/>
      <c r="ONJ259" s="22"/>
      <c r="ONK259" s="22"/>
      <c r="ONL259" s="22"/>
      <c r="ONM259" s="22"/>
      <c r="ONN259" s="22"/>
      <c r="ONO259" s="22"/>
      <c r="ONP259" s="22"/>
      <c r="ONQ259" s="22"/>
      <c r="ONR259" s="22"/>
      <c r="ONS259" s="22"/>
      <c r="ONT259" s="22"/>
      <c r="ONU259" s="22"/>
      <c r="ONV259" s="22"/>
      <c r="ONW259" s="22"/>
      <c r="ONX259" s="22"/>
      <c r="ONY259" s="22"/>
      <c r="ONZ259" s="22"/>
      <c r="OOA259" s="22"/>
      <c r="OOB259" s="22"/>
      <c r="OOC259" s="22"/>
      <c r="OOD259" s="22"/>
      <c r="OOE259" s="22"/>
      <c r="OOF259" s="22"/>
      <c r="OOG259" s="22"/>
      <c r="OOH259" s="22"/>
      <c r="OOI259" s="22"/>
      <c r="OOJ259" s="22"/>
      <c r="OOK259" s="22"/>
      <c r="OOL259" s="22"/>
      <c r="OOM259" s="22"/>
      <c r="OON259" s="22"/>
      <c r="OOO259" s="22"/>
      <c r="OOP259" s="22"/>
      <c r="OOQ259" s="22"/>
      <c r="OOR259" s="22"/>
      <c r="OOS259" s="22"/>
      <c r="OOT259" s="22"/>
      <c r="OOU259" s="22"/>
      <c r="OOV259" s="22"/>
      <c r="OOW259" s="22"/>
      <c r="OOX259" s="22"/>
      <c r="OOY259" s="22"/>
      <c r="OOZ259" s="22"/>
      <c r="OPA259" s="22"/>
      <c r="OPB259" s="22"/>
      <c r="OPC259" s="22"/>
      <c r="OPD259" s="22"/>
      <c r="OPE259" s="22"/>
      <c r="OPF259" s="22"/>
      <c r="OPG259" s="22"/>
      <c r="OPH259" s="22"/>
      <c r="OPI259" s="22"/>
      <c r="OPJ259" s="22"/>
      <c r="OPK259" s="22"/>
      <c r="OPL259" s="22"/>
      <c r="OPM259" s="22"/>
      <c r="OPN259" s="22"/>
      <c r="OPO259" s="22"/>
      <c r="OPP259" s="22"/>
      <c r="OPQ259" s="22"/>
      <c r="OPR259" s="22"/>
      <c r="OPS259" s="22"/>
      <c r="OPT259" s="22"/>
      <c r="OPU259" s="22"/>
      <c r="OPV259" s="22"/>
      <c r="OPW259" s="22"/>
      <c r="OPX259" s="22"/>
      <c r="OPY259" s="22"/>
      <c r="OPZ259" s="22"/>
      <c r="OQA259" s="22"/>
      <c r="OQB259" s="22"/>
      <c r="OQC259" s="22"/>
      <c r="OQD259" s="22"/>
      <c r="OQE259" s="22"/>
      <c r="OQF259" s="22"/>
      <c r="OQG259" s="22"/>
      <c r="OQH259" s="22"/>
      <c r="OQI259" s="22"/>
      <c r="OQJ259" s="22"/>
      <c r="OQK259" s="22"/>
      <c r="OQL259" s="22"/>
      <c r="OQM259" s="22"/>
      <c r="OQN259" s="22"/>
      <c r="OQO259" s="22"/>
      <c r="OQP259" s="22"/>
      <c r="OQQ259" s="22"/>
      <c r="OQR259" s="22"/>
      <c r="OQS259" s="22"/>
      <c r="OQT259" s="22"/>
      <c r="OQU259" s="22"/>
      <c r="OQV259" s="22"/>
      <c r="OQW259" s="22"/>
      <c r="OQX259" s="22"/>
      <c r="OQY259" s="22"/>
      <c r="OQZ259" s="22"/>
      <c r="ORA259" s="22"/>
      <c r="ORB259" s="22"/>
      <c r="ORC259" s="22"/>
      <c r="ORD259" s="22"/>
      <c r="ORE259" s="22"/>
      <c r="ORF259" s="22"/>
      <c r="ORG259" s="22"/>
      <c r="ORH259" s="22"/>
      <c r="ORI259" s="22"/>
      <c r="ORJ259" s="22"/>
      <c r="ORK259" s="22"/>
      <c r="ORL259" s="22"/>
      <c r="ORM259" s="22"/>
      <c r="ORN259" s="22"/>
      <c r="ORO259" s="22"/>
      <c r="ORP259" s="22"/>
      <c r="ORQ259" s="22"/>
      <c r="ORR259" s="22"/>
      <c r="ORS259" s="22"/>
      <c r="ORT259" s="22"/>
      <c r="ORU259" s="22"/>
      <c r="ORV259" s="22"/>
      <c r="ORW259" s="22"/>
      <c r="ORX259" s="22"/>
      <c r="ORY259" s="22"/>
      <c r="ORZ259" s="22"/>
      <c r="OSA259" s="22"/>
      <c r="OSB259" s="22"/>
      <c r="OSC259" s="22"/>
      <c r="OSD259" s="22"/>
      <c r="OSE259" s="22"/>
      <c r="OSF259" s="22"/>
      <c r="OSG259" s="22"/>
      <c r="OSH259" s="22"/>
      <c r="OSI259" s="22"/>
      <c r="OSJ259" s="22"/>
      <c r="OSK259" s="22"/>
      <c r="OSL259" s="22"/>
      <c r="OSM259" s="22"/>
      <c r="OSN259" s="22"/>
      <c r="OSO259" s="22"/>
      <c r="OSP259" s="22"/>
      <c r="OSQ259" s="22"/>
      <c r="OSR259" s="22"/>
      <c r="OSS259" s="22"/>
      <c r="OST259" s="22"/>
      <c r="OSU259" s="22"/>
      <c r="OSV259" s="22"/>
      <c r="OSW259" s="22"/>
      <c r="OSX259" s="22"/>
      <c r="OSY259" s="22"/>
      <c r="OSZ259" s="22"/>
      <c r="OTA259" s="22"/>
      <c r="OTB259" s="22"/>
      <c r="OTC259" s="22"/>
      <c r="OTD259" s="22"/>
      <c r="OTE259" s="22"/>
      <c r="OTF259" s="22"/>
      <c r="OTG259" s="22"/>
      <c r="OTH259" s="22"/>
      <c r="OTI259" s="22"/>
      <c r="OTJ259" s="22"/>
      <c r="OTK259" s="22"/>
      <c r="OTL259" s="22"/>
      <c r="OTM259" s="22"/>
      <c r="OTN259" s="22"/>
      <c r="OTO259" s="22"/>
      <c r="OTP259" s="22"/>
      <c r="OTQ259" s="22"/>
      <c r="OTR259" s="22"/>
      <c r="OTS259" s="22"/>
      <c r="OTT259" s="22"/>
      <c r="OTU259" s="22"/>
      <c r="OTV259" s="22"/>
      <c r="OTW259" s="22"/>
      <c r="OTX259" s="22"/>
      <c r="OTY259" s="22"/>
      <c r="OTZ259" s="22"/>
      <c r="OUA259" s="22"/>
      <c r="OUB259" s="22"/>
      <c r="OUC259" s="22"/>
      <c r="OUD259" s="22"/>
      <c r="OUE259" s="22"/>
      <c r="OUF259" s="22"/>
      <c r="OUG259" s="22"/>
      <c r="OUH259" s="22"/>
      <c r="OUI259" s="22"/>
      <c r="OUJ259" s="22"/>
      <c r="OUK259" s="22"/>
      <c r="OUL259" s="22"/>
      <c r="OUM259" s="22"/>
      <c r="OUN259" s="22"/>
      <c r="OUO259" s="22"/>
      <c r="OUP259" s="22"/>
      <c r="OUQ259" s="22"/>
      <c r="OUR259" s="22"/>
      <c r="OUS259" s="22"/>
      <c r="OUT259" s="22"/>
      <c r="OUU259" s="22"/>
      <c r="OUV259" s="22"/>
      <c r="OUW259" s="22"/>
      <c r="OUX259" s="22"/>
      <c r="OUY259" s="22"/>
      <c r="OUZ259" s="22"/>
      <c r="OVA259" s="22"/>
      <c r="OVB259" s="22"/>
      <c r="OVC259" s="22"/>
      <c r="OVD259" s="22"/>
      <c r="OVE259" s="22"/>
      <c r="OVF259" s="22"/>
      <c r="OVG259" s="22"/>
      <c r="OVH259" s="22"/>
      <c r="OVI259" s="22"/>
      <c r="OVJ259" s="22"/>
      <c r="OVK259" s="22"/>
      <c r="OVL259" s="22"/>
      <c r="OVM259" s="22"/>
      <c r="OVN259" s="22"/>
      <c r="OVO259" s="22"/>
      <c r="OVP259" s="22"/>
      <c r="OVQ259" s="22"/>
      <c r="OVR259" s="22"/>
      <c r="OVS259" s="22"/>
      <c r="OVT259" s="22"/>
      <c r="OVU259" s="22"/>
      <c r="OVV259" s="22"/>
      <c r="OVW259" s="22"/>
      <c r="OVX259" s="22"/>
      <c r="OVY259" s="22"/>
      <c r="OVZ259" s="22"/>
      <c r="OWA259" s="22"/>
      <c r="OWB259" s="22"/>
      <c r="OWC259" s="22"/>
      <c r="OWD259" s="22"/>
      <c r="OWE259" s="22"/>
      <c r="OWF259" s="22"/>
      <c r="OWG259" s="22"/>
      <c r="OWH259" s="22"/>
      <c r="OWI259" s="22"/>
      <c r="OWJ259" s="22"/>
      <c r="OWK259" s="22"/>
      <c r="OWL259" s="22"/>
      <c r="OWM259" s="22"/>
      <c r="OWN259" s="22"/>
      <c r="OWO259" s="22"/>
      <c r="OWP259" s="22"/>
      <c r="OWQ259" s="22"/>
      <c r="OWR259" s="22"/>
      <c r="OWS259" s="22"/>
      <c r="OWT259" s="22"/>
      <c r="OWU259" s="22"/>
      <c r="OWV259" s="22"/>
      <c r="OWW259" s="22"/>
      <c r="OWX259" s="22"/>
      <c r="OWY259" s="22"/>
      <c r="OWZ259" s="22"/>
      <c r="OXA259" s="22"/>
      <c r="OXB259" s="22"/>
      <c r="OXC259" s="22"/>
      <c r="OXD259" s="22"/>
      <c r="OXE259" s="22"/>
      <c r="OXF259" s="22"/>
      <c r="OXG259" s="22"/>
      <c r="OXH259" s="22"/>
      <c r="OXI259" s="22"/>
      <c r="OXJ259" s="22"/>
      <c r="OXK259" s="22"/>
      <c r="OXL259" s="22"/>
      <c r="OXM259" s="22"/>
      <c r="OXN259" s="22"/>
      <c r="OXO259" s="22"/>
      <c r="OXP259" s="22"/>
      <c r="OXQ259" s="22"/>
      <c r="OXR259" s="22"/>
      <c r="OXS259" s="22"/>
      <c r="OXT259" s="22"/>
      <c r="OXU259" s="22"/>
      <c r="OXV259" s="22"/>
      <c r="OXW259" s="22"/>
      <c r="OXX259" s="22"/>
      <c r="OXY259" s="22"/>
      <c r="OXZ259" s="22"/>
      <c r="OYA259" s="22"/>
      <c r="OYB259" s="22"/>
      <c r="OYC259" s="22"/>
      <c r="OYD259" s="22"/>
      <c r="OYE259" s="22"/>
      <c r="OYF259" s="22"/>
      <c r="OYG259" s="22"/>
      <c r="OYH259" s="22"/>
      <c r="OYI259" s="22"/>
      <c r="OYJ259" s="22"/>
      <c r="OYK259" s="22"/>
      <c r="OYL259" s="22"/>
      <c r="OYM259" s="22"/>
      <c r="OYN259" s="22"/>
      <c r="OYO259" s="22"/>
      <c r="OYP259" s="22"/>
      <c r="OYQ259" s="22"/>
      <c r="OYR259" s="22"/>
      <c r="OYS259" s="22"/>
      <c r="OYT259" s="22"/>
      <c r="OYU259" s="22"/>
      <c r="OYV259" s="22"/>
      <c r="OYW259" s="22"/>
      <c r="OYX259" s="22"/>
      <c r="OYY259" s="22"/>
      <c r="OYZ259" s="22"/>
      <c r="OZA259" s="22"/>
      <c r="OZB259" s="22"/>
      <c r="OZC259" s="22"/>
      <c r="OZD259" s="22"/>
      <c r="OZE259" s="22"/>
      <c r="OZF259" s="22"/>
      <c r="OZG259" s="22"/>
      <c r="OZH259" s="22"/>
      <c r="OZI259" s="22"/>
      <c r="OZJ259" s="22"/>
      <c r="OZK259" s="22"/>
      <c r="OZL259" s="22"/>
      <c r="OZM259" s="22"/>
      <c r="OZN259" s="22"/>
      <c r="OZO259" s="22"/>
      <c r="OZP259" s="22"/>
      <c r="OZQ259" s="22"/>
      <c r="OZR259" s="22"/>
      <c r="OZS259" s="22"/>
      <c r="OZT259" s="22"/>
      <c r="OZU259" s="22"/>
      <c r="OZV259" s="22"/>
      <c r="OZW259" s="22"/>
      <c r="OZX259" s="22"/>
      <c r="OZY259" s="22"/>
      <c r="OZZ259" s="22"/>
      <c r="PAA259" s="22"/>
      <c r="PAB259" s="22"/>
      <c r="PAC259" s="22"/>
      <c r="PAD259" s="22"/>
      <c r="PAE259" s="22"/>
      <c r="PAF259" s="22"/>
      <c r="PAG259" s="22"/>
      <c r="PAH259" s="22"/>
      <c r="PAI259" s="22"/>
      <c r="PAJ259" s="22"/>
      <c r="PAK259" s="22"/>
      <c r="PAL259" s="22"/>
      <c r="PAM259" s="22"/>
      <c r="PAN259" s="22"/>
      <c r="PAO259" s="22"/>
      <c r="PAP259" s="22"/>
      <c r="PAQ259" s="22"/>
      <c r="PAR259" s="22"/>
      <c r="PAS259" s="22"/>
      <c r="PAT259" s="22"/>
      <c r="PAU259" s="22"/>
      <c r="PAV259" s="22"/>
      <c r="PAW259" s="22"/>
      <c r="PAX259" s="22"/>
      <c r="PAY259" s="22"/>
      <c r="PAZ259" s="22"/>
      <c r="PBA259" s="22"/>
      <c r="PBB259" s="22"/>
      <c r="PBC259" s="22"/>
      <c r="PBD259" s="22"/>
      <c r="PBE259" s="22"/>
      <c r="PBF259" s="22"/>
      <c r="PBG259" s="22"/>
      <c r="PBH259" s="22"/>
      <c r="PBI259" s="22"/>
      <c r="PBJ259" s="22"/>
      <c r="PBK259" s="22"/>
      <c r="PBL259" s="22"/>
      <c r="PBM259" s="22"/>
      <c r="PBN259" s="22"/>
      <c r="PBO259" s="22"/>
      <c r="PBP259" s="22"/>
      <c r="PBQ259" s="22"/>
      <c r="PBR259" s="22"/>
      <c r="PBS259" s="22"/>
      <c r="PBT259" s="22"/>
      <c r="PBU259" s="22"/>
      <c r="PBV259" s="22"/>
      <c r="PBW259" s="22"/>
      <c r="PBX259" s="22"/>
      <c r="PBY259" s="22"/>
      <c r="PBZ259" s="22"/>
      <c r="PCA259" s="22"/>
      <c r="PCB259" s="22"/>
      <c r="PCC259" s="22"/>
      <c r="PCD259" s="22"/>
      <c r="PCE259" s="22"/>
      <c r="PCF259" s="22"/>
      <c r="PCG259" s="22"/>
      <c r="PCH259" s="22"/>
      <c r="PCI259" s="22"/>
      <c r="PCJ259" s="22"/>
      <c r="PCK259" s="22"/>
      <c r="PCL259" s="22"/>
      <c r="PCM259" s="22"/>
      <c r="PCN259" s="22"/>
      <c r="PCO259" s="22"/>
      <c r="PCP259" s="22"/>
      <c r="PCQ259" s="22"/>
      <c r="PCR259" s="22"/>
      <c r="PCS259" s="22"/>
      <c r="PCT259" s="22"/>
      <c r="PCU259" s="22"/>
      <c r="PCV259" s="22"/>
      <c r="PCW259" s="22"/>
      <c r="PCX259" s="22"/>
      <c r="PCY259" s="22"/>
      <c r="PCZ259" s="22"/>
      <c r="PDA259" s="22"/>
      <c r="PDB259" s="22"/>
      <c r="PDC259" s="22"/>
      <c r="PDD259" s="22"/>
      <c r="PDE259" s="22"/>
      <c r="PDF259" s="22"/>
      <c r="PDG259" s="22"/>
      <c r="PDH259" s="22"/>
      <c r="PDI259" s="22"/>
      <c r="PDJ259" s="22"/>
      <c r="PDK259" s="22"/>
      <c r="PDL259" s="22"/>
      <c r="PDM259" s="22"/>
      <c r="PDN259" s="22"/>
      <c r="PDO259" s="22"/>
      <c r="PDP259" s="22"/>
      <c r="PDQ259" s="22"/>
      <c r="PDR259" s="22"/>
      <c r="PDS259" s="22"/>
      <c r="PDT259" s="22"/>
      <c r="PDU259" s="22"/>
      <c r="PDV259" s="22"/>
      <c r="PDW259" s="22"/>
      <c r="PDX259" s="22"/>
      <c r="PDY259" s="22"/>
      <c r="PDZ259" s="22"/>
      <c r="PEA259" s="22"/>
      <c r="PEB259" s="22"/>
      <c r="PEC259" s="22"/>
      <c r="PED259" s="22"/>
      <c r="PEE259" s="22"/>
      <c r="PEF259" s="22"/>
      <c r="PEG259" s="22"/>
      <c r="PEH259" s="22"/>
      <c r="PEI259" s="22"/>
      <c r="PEJ259" s="22"/>
      <c r="PEK259" s="22"/>
      <c r="PEL259" s="22"/>
      <c r="PEM259" s="22"/>
      <c r="PEN259" s="22"/>
      <c r="PEO259" s="22"/>
      <c r="PEP259" s="22"/>
      <c r="PEQ259" s="22"/>
      <c r="PER259" s="22"/>
      <c r="PES259" s="22"/>
      <c r="PET259" s="22"/>
      <c r="PEU259" s="22"/>
      <c r="PEV259" s="22"/>
      <c r="PEW259" s="22"/>
      <c r="PEX259" s="22"/>
      <c r="PEY259" s="22"/>
      <c r="PEZ259" s="22"/>
      <c r="PFA259" s="22"/>
      <c r="PFB259" s="22"/>
      <c r="PFC259" s="22"/>
      <c r="PFD259" s="22"/>
      <c r="PFE259" s="22"/>
      <c r="PFF259" s="22"/>
      <c r="PFG259" s="22"/>
      <c r="PFH259" s="22"/>
      <c r="PFI259" s="22"/>
      <c r="PFJ259" s="22"/>
      <c r="PFK259" s="22"/>
      <c r="PFL259" s="22"/>
      <c r="PFM259" s="22"/>
      <c r="PFN259" s="22"/>
      <c r="PFO259" s="22"/>
      <c r="PFP259" s="22"/>
      <c r="PFQ259" s="22"/>
      <c r="PFR259" s="22"/>
      <c r="PFS259" s="22"/>
      <c r="PFT259" s="22"/>
      <c r="PFU259" s="22"/>
      <c r="PFV259" s="22"/>
      <c r="PFW259" s="22"/>
      <c r="PFX259" s="22"/>
      <c r="PFY259" s="22"/>
      <c r="PFZ259" s="22"/>
      <c r="PGA259" s="22"/>
      <c r="PGB259" s="22"/>
      <c r="PGC259" s="22"/>
      <c r="PGD259" s="22"/>
      <c r="PGE259" s="22"/>
      <c r="PGF259" s="22"/>
      <c r="PGG259" s="22"/>
      <c r="PGH259" s="22"/>
      <c r="PGI259" s="22"/>
      <c r="PGJ259" s="22"/>
      <c r="PGK259" s="22"/>
      <c r="PGL259" s="22"/>
      <c r="PGM259" s="22"/>
      <c r="PGN259" s="22"/>
      <c r="PGO259" s="22"/>
      <c r="PGP259" s="22"/>
      <c r="PGQ259" s="22"/>
      <c r="PGR259" s="22"/>
      <c r="PGS259" s="22"/>
      <c r="PGT259" s="22"/>
      <c r="PGU259" s="22"/>
      <c r="PGV259" s="22"/>
      <c r="PGW259" s="22"/>
      <c r="PGX259" s="22"/>
      <c r="PGY259" s="22"/>
      <c r="PGZ259" s="22"/>
      <c r="PHA259" s="22"/>
      <c r="PHB259" s="22"/>
      <c r="PHC259" s="22"/>
      <c r="PHD259" s="22"/>
      <c r="PHE259" s="22"/>
      <c r="PHF259" s="22"/>
      <c r="PHG259" s="22"/>
      <c r="PHH259" s="22"/>
      <c r="PHI259" s="22"/>
      <c r="PHJ259" s="22"/>
      <c r="PHK259" s="22"/>
      <c r="PHL259" s="22"/>
      <c r="PHM259" s="22"/>
      <c r="PHN259" s="22"/>
      <c r="PHO259" s="22"/>
      <c r="PHP259" s="22"/>
      <c r="PHQ259" s="22"/>
      <c r="PHR259" s="22"/>
      <c r="PHS259" s="22"/>
      <c r="PHT259" s="22"/>
      <c r="PHU259" s="22"/>
      <c r="PHV259" s="22"/>
      <c r="PHW259" s="22"/>
      <c r="PHX259" s="22"/>
      <c r="PHY259" s="22"/>
      <c r="PHZ259" s="22"/>
      <c r="PIA259" s="22"/>
      <c r="PIB259" s="22"/>
      <c r="PIC259" s="22"/>
      <c r="PID259" s="22"/>
      <c r="PIE259" s="22"/>
      <c r="PIF259" s="22"/>
      <c r="PIG259" s="22"/>
      <c r="PIH259" s="22"/>
      <c r="PII259" s="22"/>
      <c r="PIJ259" s="22"/>
      <c r="PIK259" s="22"/>
      <c r="PIL259" s="22"/>
      <c r="PIM259" s="22"/>
      <c r="PIN259" s="22"/>
      <c r="PIO259" s="22"/>
      <c r="PIP259" s="22"/>
      <c r="PIQ259" s="22"/>
      <c r="PIR259" s="22"/>
      <c r="PIS259" s="22"/>
      <c r="PIT259" s="22"/>
      <c r="PIU259" s="22"/>
      <c r="PIV259" s="22"/>
      <c r="PIW259" s="22"/>
      <c r="PIX259" s="22"/>
      <c r="PIY259" s="22"/>
      <c r="PIZ259" s="22"/>
      <c r="PJA259" s="22"/>
      <c r="PJB259" s="22"/>
      <c r="PJC259" s="22"/>
      <c r="PJD259" s="22"/>
      <c r="PJE259" s="22"/>
      <c r="PJF259" s="22"/>
      <c r="PJG259" s="22"/>
      <c r="PJH259" s="22"/>
      <c r="PJI259" s="22"/>
      <c r="PJJ259" s="22"/>
      <c r="PJK259" s="22"/>
      <c r="PJL259" s="22"/>
      <c r="PJM259" s="22"/>
      <c r="PJN259" s="22"/>
      <c r="PJO259" s="22"/>
      <c r="PJP259" s="22"/>
      <c r="PJQ259" s="22"/>
      <c r="PJR259" s="22"/>
      <c r="PJS259" s="22"/>
      <c r="PJT259" s="22"/>
      <c r="PJU259" s="22"/>
      <c r="PJV259" s="22"/>
      <c r="PJW259" s="22"/>
      <c r="PJX259" s="22"/>
      <c r="PJY259" s="22"/>
      <c r="PJZ259" s="22"/>
      <c r="PKA259" s="22"/>
      <c r="PKB259" s="22"/>
      <c r="PKC259" s="22"/>
      <c r="PKD259" s="22"/>
      <c r="PKE259" s="22"/>
      <c r="PKF259" s="22"/>
      <c r="PKG259" s="22"/>
      <c r="PKH259" s="22"/>
      <c r="PKI259" s="22"/>
      <c r="PKJ259" s="22"/>
      <c r="PKK259" s="22"/>
      <c r="PKL259" s="22"/>
      <c r="PKM259" s="22"/>
      <c r="PKN259" s="22"/>
      <c r="PKO259" s="22"/>
      <c r="PKP259" s="22"/>
      <c r="PKQ259" s="22"/>
      <c r="PKR259" s="22"/>
      <c r="PKS259" s="22"/>
      <c r="PKT259" s="22"/>
      <c r="PKU259" s="22"/>
      <c r="PKV259" s="22"/>
      <c r="PKW259" s="22"/>
      <c r="PKX259" s="22"/>
      <c r="PKY259" s="22"/>
      <c r="PKZ259" s="22"/>
      <c r="PLA259" s="22"/>
      <c r="PLB259" s="22"/>
      <c r="PLC259" s="22"/>
      <c r="PLD259" s="22"/>
      <c r="PLE259" s="22"/>
      <c r="PLF259" s="22"/>
      <c r="PLG259" s="22"/>
      <c r="PLH259" s="22"/>
      <c r="PLI259" s="22"/>
      <c r="PLJ259" s="22"/>
      <c r="PLK259" s="22"/>
      <c r="PLL259" s="22"/>
      <c r="PLM259" s="22"/>
      <c r="PLN259" s="22"/>
      <c r="PLO259" s="22"/>
      <c r="PLP259" s="22"/>
      <c r="PLQ259" s="22"/>
      <c r="PLR259" s="22"/>
      <c r="PLS259" s="22"/>
      <c r="PLT259" s="22"/>
      <c r="PLU259" s="22"/>
      <c r="PLV259" s="22"/>
      <c r="PLW259" s="22"/>
      <c r="PLX259" s="22"/>
      <c r="PLY259" s="22"/>
      <c r="PLZ259" s="22"/>
      <c r="PMA259" s="22"/>
      <c r="PMB259" s="22"/>
      <c r="PMC259" s="22"/>
      <c r="PMD259" s="22"/>
      <c r="PME259" s="22"/>
      <c r="PMF259" s="22"/>
      <c r="PMG259" s="22"/>
      <c r="PMH259" s="22"/>
      <c r="PMI259" s="22"/>
      <c r="PMJ259" s="22"/>
      <c r="PMK259" s="22"/>
      <c r="PML259" s="22"/>
      <c r="PMM259" s="22"/>
      <c r="PMN259" s="22"/>
      <c r="PMO259" s="22"/>
      <c r="PMP259" s="22"/>
      <c r="PMQ259" s="22"/>
      <c r="PMR259" s="22"/>
      <c r="PMS259" s="22"/>
      <c r="PMT259" s="22"/>
      <c r="PMU259" s="22"/>
      <c r="PMV259" s="22"/>
      <c r="PMW259" s="22"/>
      <c r="PMX259" s="22"/>
      <c r="PMY259" s="22"/>
      <c r="PMZ259" s="22"/>
      <c r="PNA259" s="22"/>
      <c r="PNB259" s="22"/>
      <c r="PNC259" s="22"/>
      <c r="PND259" s="22"/>
      <c r="PNE259" s="22"/>
      <c r="PNF259" s="22"/>
      <c r="PNG259" s="22"/>
      <c r="PNH259" s="22"/>
      <c r="PNI259" s="22"/>
      <c r="PNJ259" s="22"/>
      <c r="PNK259" s="22"/>
      <c r="PNL259" s="22"/>
      <c r="PNM259" s="22"/>
      <c r="PNN259" s="22"/>
      <c r="PNO259" s="22"/>
      <c r="PNP259" s="22"/>
      <c r="PNQ259" s="22"/>
      <c r="PNR259" s="22"/>
      <c r="PNS259" s="22"/>
      <c r="PNT259" s="22"/>
      <c r="PNU259" s="22"/>
      <c r="PNV259" s="22"/>
      <c r="PNW259" s="22"/>
      <c r="PNX259" s="22"/>
      <c r="PNY259" s="22"/>
      <c r="PNZ259" s="22"/>
      <c r="POA259" s="22"/>
      <c r="POB259" s="22"/>
      <c r="POC259" s="22"/>
      <c r="POD259" s="22"/>
      <c r="POE259" s="22"/>
      <c r="POF259" s="22"/>
      <c r="POG259" s="22"/>
      <c r="POH259" s="22"/>
      <c r="POI259" s="22"/>
      <c r="POJ259" s="22"/>
      <c r="POK259" s="22"/>
      <c r="POL259" s="22"/>
      <c r="POM259" s="22"/>
      <c r="PON259" s="22"/>
      <c r="POO259" s="22"/>
      <c r="POP259" s="22"/>
      <c r="POQ259" s="22"/>
      <c r="POR259" s="22"/>
      <c r="POS259" s="22"/>
      <c r="POT259" s="22"/>
      <c r="POU259" s="22"/>
      <c r="POV259" s="22"/>
      <c r="POW259" s="22"/>
      <c r="POX259" s="22"/>
      <c r="POY259" s="22"/>
      <c r="POZ259" s="22"/>
      <c r="PPA259" s="22"/>
      <c r="PPB259" s="22"/>
      <c r="PPC259" s="22"/>
      <c r="PPD259" s="22"/>
      <c r="PPE259" s="22"/>
      <c r="PPF259" s="22"/>
      <c r="PPG259" s="22"/>
      <c r="PPH259" s="22"/>
      <c r="PPI259" s="22"/>
      <c r="PPJ259" s="22"/>
      <c r="PPK259" s="22"/>
      <c r="PPL259" s="22"/>
      <c r="PPM259" s="22"/>
      <c r="PPN259" s="22"/>
      <c r="PPO259" s="22"/>
      <c r="PPP259" s="22"/>
      <c r="PPQ259" s="22"/>
      <c r="PPR259" s="22"/>
      <c r="PPS259" s="22"/>
      <c r="PPT259" s="22"/>
      <c r="PPU259" s="22"/>
      <c r="PPV259" s="22"/>
      <c r="PPW259" s="22"/>
      <c r="PPX259" s="22"/>
      <c r="PPY259" s="22"/>
      <c r="PPZ259" s="22"/>
      <c r="PQA259" s="22"/>
      <c r="PQB259" s="22"/>
      <c r="PQC259" s="22"/>
      <c r="PQD259" s="22"/>
      <c r="PQE259" s="22"/>
      <c r="PQF259" s="22"/>
      <c r="PQG259" s="22"/>
      <c r="PQH259" s="22"/>
      <c r="PQI259" s="22"/>
      <c r="PQJ259" s="22"/>
      <c r="PQK259" s="22"/>
      <c r="PQL259" s="22"/>
      <c r="PQM259" s="22"/>
      <c r="PQN259" s="22"/>
      <c r="PQO259" s="22"/>
      <c r="PQP259" s="22"/>
      <c r="PQQ259" s="22"/>
      <c r="PQR259" s="22"/>
      <c r="PQS259" s="22"/>
      <c r="PQT259" s="22"/>
      <c r="PQU259" s="22"/>
      <c r="PQV259" s="22"/>
      <c r="PQW259" s="22"/>
      <c r="PQX259" s="22"/>
      <c r="PQY259" s="22"/>
      <c r="PQZ259" s="22"/>
      <c r="PRA259" s="22"/>
      <c r="PRB259" s="22"/>
      <c r="PRC259" s="22"/>
      <c r="PRD259" s="22"/>
      <c r="PRE259" s="22"/>
      <c r="PRF259" s="22"/>
      <c r="PRG259" s="22"/>
      <c r="PRH259" s="22"/>
      <c r="PRI259" s="22"/>
      <c r="PRJ259" s="22"/>
      <c r="PRK259" s="22"/>
      <c r="PRL259" s="22"/>
      <c r="PRM259" s="22"/>
      <c r="PRN259" s="22"/>
      <c r="PRO259" s="22"/>
      <c r="PRP259" s="22"/>
      <c r="PRQ259" s="22"/>
      <c r="PRR259" s="22"/>
      <c r="PRS259" s="22"/>
      <c r="PRT259" s="22"/>
      <c r="PRU259" s="22"/>
      <c r="PRV259" s="22"/>
      <c r="PRW259" s="22"/>
      <c r="PRX259" s="22"/>
      <c r="PRY259" s="22"/>
      <c r="PRZ259" s="22"/>
      <c r="PSA259" s="22"/>
      <c r="PSB259" s="22"/>
      <c r="PSC259" s="22"/>
      <c r="PSD259" s="22"/>
      <c r="PSE259" s="22"/>
      <c r="PSF259" s="22"/>
      <c r="PSG259" s="22"/>
      <c r="PSH259" s="22"/>
      <c r="PSI259" s="22"/>
      <c r="PSJ259" s="22"/>
      <c r="PSK259" s="22"/>
      <c r="PSL259" s="22"/>
      <c r="PSM259" s="22"/>
      <c r="PSN259" s="22"/>
      <c r="PSO259" s="22"/>
      <c r="PSP259" s="22"/>
      <c r="PSQ259" s="22"/>
      <c r="PSR259" s="22"/>
      <c r="PSS259" s="22"/>
      <c r="PST259" s="22"/>
      <c r="PSU259" s="22"/>
      <c r="PSV259" s="22"/>
      <c r="PSW259" s="22"/>
      <c r="PSX259" s="22"/>
      <c r="PSY259" s="22"/>
      <c r="PSZ259" s="22"/>
      <c r="PTA259" s="22"/>
      <c r="PTB259" s="22"/>
      <c r="PTC259" s="22"/>
      <c r="PTD259" s="22"/>
      <c r="PTE259" s="22"/>
      <c r="PTF259" s="22"/>
      <c r="PTG259" s="22"/>
      <c r="PTH259" s="22"/>
      <c r="PTI259" s="22"/>
      <c r="PTJ259" s="22"/>
      <c r="PTK259" s="22"/>
      <c r="PTL259" s="22"/>
      <c r="PTM259" s="22"/>
      <c r="PTN259" s="22"/>
      <c r="PTO259" s="22"/>
      <c r="PTP259" s="22"/>
      <c r="PTQ259" s="22"/>
      <c r="PTR259" s="22"/>
      <c r="PTS259" s="22"/>
      <c r="PTT259" s="22"/>
      <c r="PTU259" s="22"/>
      <c r="PTV259" s="22"/>
      <c r="PTW259" s="22"/>
      <c r="PTX259" s="22"/>
      <c r="PTY259" s="22"/>
      <c r="PTZ259" s="22"/>
      <c r="PUA259" s="22"/>
      <c r="PUB259" s="22"/>
      <c r="PUC259" s="22"/>
      <c r="PUD259" s="22"/>
      <c r="PUE259" s="22"/>
      <c r="PUF259" s="22"/>
      <c r="PUG259" s="22"/>
      <c r="PUH259" s="22"/>
      <c r="PUI259" s="22"/>
      <c r="PUJ259" s="22"/>
      <c r="PUK259" s="22"/>
      <c r="PUL259" s="22"/>
      <c r="PUM259" s="22"/>
      <c r="PUN259" s="22"/>
      <c r="PUO259" s="22"/>
      <c r="PUP259" s="22"/>
      <c r="PUQ259" s="22"/>
      <c r="PUR259" s="22"/>
      <c r="PUS259" s="22"/>
      <c r="PUT259" s="22"/>
      <c r="PUU259" s="22"/>
      <c r="PUV259" s="22"/>
      <c r="PUW259" s="22"/>
      <c r="PUX259" s="22"/>
      <c r="PUY259" s="22"/>
      <c r="PUZ259" s="22"/>
      <c r="PVA259" s="22"/>
      <c r="PVB259" s="22"/>
      <c r="PVC259" s="22"/>
      <c r="PVD259" s="22"/>
      <c r="PVE259" s="22"/>
      <c r="PVF259" s="22"/>
      <c r="PVG259" s="22"/>
      <c r="PVH259" s="22"/>
      <c r="PVI259" s="22"/>
      <c r="PVJ259" s="22"/>
      <c r="PVK259" s="22"/>
      <c r="PVL259" s="22"/>
      <c r="PVM259" s="22"/>
      <c r="PVN259" s="22"/>
      <c r="PVO259" s="22"/>
      <c r="PVP259" s="22"/>
      <c r="PVQ259" s="22"/>
      <c r="PVR259" s="22"/>
      <c r="PVS259" s="22"/>
      <c r="PVT259" s="22"/>
      <c r="PVU259" s="22"/>
      <c r="PVV259" s="22"/>
      <c r="PVW259" s="22"/>
      <c r="PVX259" s="22"/>
      <c r="PVY259" s="22"/>
      <c r="PVZ259" s="22"/>
      <c r="PWA259" s="22"/>
      <c r="PWB259" s="22"/>
      <c r="PWC259" s="22"/>
      <c r="PWD259" s="22"/>
      <c r="PWE259" s="22"/>
      <c r="PWF259" s="22"/>
      <c r="PWG259" s="22"/>
      <c r="PWH259" s="22"/>
      <c r="PWI259" s="22"/>
      <c r="PWJ259" s="22"/>
      <c r="PWK259" s="22"/>
      <c r="PWL259" s="22"/>
      <c r="PWM259" s="22"/>
      <c r="PWN259" s="22"/>
      <c r="PWO259" s="22"/>
      <c r="PWP259" s="22"/>
      <c r="PWQ259" s="22"/>
      <c r="PWR259" s="22"/>
      <c r="PWS259" s="22"/>
      <c r="PWT259" s="22"/>
      <c r="PWU259" s="22"/>
      <c r="PWV259" s="22"/>
      <c r="PWW259" s="22"/>
      <c r="PWX259" s="22"/>
      <c r="PWY259" s="22"/>
      <c r="PWZ259" s="22"/>
      <c r="PXA259" s="22"/>
      <c r="PXB259" s="22"/>
      <c r="PXC259" s="22"/>
      <c r="PXD259" s="22"/>
      <c r="PXE259" s="22"/>
      <c r="PXF259" s="22"/>
      <c r="PXG259" s="22"/>
      <c r="PXH259" s="22"/>
      <c r="PXI259" s="22"/>
      <c r="PXJ259" s="22"/>
      <c r="PXK259" s="22"/>
      <c r="PXL259" s="22"/>
      <c r="PXM259" s="22"/>
      <c r="PXN259" s="22"/>
      <c r="PXO259" s="22"/>
      <c r="PXP259" s="22"/>
      <c r="PXQ259" s="22"/>
      <c r="PXR259" s="22"/>
      <c r="PXS259" s="22"/>
      <c r="PXT259" s="22"/>
      <c r="PXU259" s="22"/>
      <c r="PXV259" s="22"/>
      <c r="PXW259" s="22"/>
      <c r="PXX259" s="22"/>
      <c r="PXY259" s="22"/>
      <c r="PXZ259" s="22"/>
      <c r="PYA259" s="22"/>
      <c r="PYB259" s="22"/>
      <c r="PYC259" s="22"/>
      <c r="PYD259" s="22"/>
      <c r="PYE259" s="22"/>
      <c r="PYF259" s="22"/>
      <c r="PYG259" s="22"/>
      <c r="PYH259" s="22"/>
      <c r="PYI259" s="22"/>
      <c r="PYJ259" s="22"/>
      <c r="PYK259" s="22"/>
      <c r="PYL259" s="22"/>
      <c r="PYM259" s="22"/>
      <c r="PYN259" s="22"/>
      <c r="PYO259" s="22"/>
      <c r="PYP259" s="22"/>
      <c r="PYQ259" s="22"/>
      <c r="PYR259" s="22"/>
      <c r="PYS259" s="22"/>
      <c r="PYT259" s="22"/>
      <c r="PYU259" s="22"/>
      <c r="PYV259" s="22"/>
      <c r="PYW259" s="22"/>
      <c r="PYX259" s="22"/>
      <c r="PYY259" s="22"/>
      <c r="PYZ259" s="22"/>
      <c r="PZA259" s="22"/>
      <c r="PZB259" s="22"/>
      <c r="PZC259" s="22"/>
      <c r="PZD259" s="22"/>
      <c r="PZE259" s="22"/>
      <c r="PZF259" s="22"/>
      <c r="PZG259" s="22"/>
      <c r="PZH259" s="22"/>
      <c r="PZI259" s="22"/>
      <c r="PZJ259" s="22"/>
      <c r="PZK259" s="22"/>
      <c r="PZL259" s="22"/>
      <c r="PZM259" s="22"/>
      <c r="PZN259" s="22"/>
      <c r="PZO259" s="22"/>
      <c r="PZP259" s="22"/>
      <c r="PZQ259" s="22"/>
      <c r="PZR259" s="22"/>
      <c r="PZS259" s="22"/>
      <c r="PZT259" s="22"/>
      <c r="PZU259" s="22"/>
      <c r="PZV259" s="22"/>
      <c r="PZW259" s="22"/>
      <c r="PZX259" s="22"/>
      <c r="PZY259" s="22"/>
      <c r="PZZ259" s="22"/>
      <c r="QAA259" s="22"/>
      <c r="QAB259" s="22"/>
      <c r="QAC259" s="22"/>
      <c r="QAD259" s="22"/>
      <c r="QAE259" s="22"/>
      <c r="QAF259" s="22"/>
      <c r="QAG259" s="22"/>
      <c r="QAH259" s="22"/>
      <c r="QAI259" s="22"/>
      <c r="QAJ259" s="22"/>
      <c r="QAK259" s="22"/>
      <c r="QAL259" s="22"/>
      <c r="QAM259" s="22"/>
      <c r="QAN259" s="22"/>
      <c r="QAO259" s="22"/>
      <c r="QAP259" s="22"/>
      <c r="QAQ259" s="22"/>
      <c r="QAR259" s="22"/>
      <c r="QAS259" s="22"/>
      <c r="QAT259" s="22"/>
      <c r="QAU259" s="22"/>
      <c r="QAV259" s="22"/>
      <c r="QAW259" s="22"/>
      <c r="QAX259" s="22"/>
      <c r="QAY259" s="22"/>
      <c r="QAZ259" s="22"/>
      <c r="QBA259" s="22"/>
      <c r="QBB259" s="22"/>
      <c r="QBC259" s="22"/>
      <c r="QBD259" s="22"/>
      <c r="QBE259" s="22"/>
      <c r="QBF259" s="22"/>
      <c r="QBG259" s="22"/>
      <c r="QBH259" s="22"/>
      <c r="QBI259" s="22"/>
      <c r="QBJ259" s="22"/>
      <c r="QBK259" s="22"/>
      <c r="QBL259" s="22"/>
      <c r="QBM259" s="22"/>
      <c r="QBN259" s="22"/>
      <c r="QBO259" s="22"/>
      <c r="QBP259" s="22"/>
      <c r="QBQ259" s="22"/>
      <c r="QBR259" s="22"/>
      <c r="QBS259" s="22"/>
      <c r="QBT259" s="22"/>
      <c r="QBU259" s="22"/>
      <c r="QBV259" s="22"/>
      <c r="QBW259" s="22"/>
      <c r="QBX259" s="22"/>
      <c r="QBY259" s="22"/>
      <c r="QBZ259" s="22"/>
      <c r="QCA259" s="22"/>
      <c r="QCB259" s="22"/>
      <c r="QCC259" s="22"/>
      <c r="QCD259" s="22"/>
      <c r="QCE259" s="22"/>
      <c r="QCF259" s="22"/>
      <c r="QCG259" s="22"/>
      <c r="QCH259" s="22"/>
      <c r="QCI259" s="22"/>
      <c r="QCJ259" s="22"/>
      <c r="QCK259" s="22"/>
      <c r="QCL259" s="22"/>
      <c r="QCM259" s="22"/>
      <c r="QCN259" s="22"/>
      <c r="QCO259" s="22"/>
      <c r="QCP259" s="22"/>
      <c r="QCQ259" s="22"/>
      <c r="QCR259" s="22"/>
      <c r="QCS259" s="22"/>
      <c r="QCT259" s="22"/>
      <c r="QCU259" s="22"/>
      <c r="QCV259" s="22"/>
      <c r="QCW259" s="22"/>
      <c r="QCX259" s="22"/>
      <c r="QCY259" s="22"/>
      <c r="QCZ259" s="22"/>
      <c r="QDA259" s="22"/>
      <c r="QDB259" s="22"/>
      <c r="QDC259" s="22"/>
      <c r="QDD259" s="22"/>
      <c r="QDE259" s="22"/>
      <c r="QDF259" s="22"/>
      <c r="QDG259" s="22"/>
      <c r="QDH259" s="22"/>
      <c r="QDI259" s="22"/>
      <c r="QDJ259" s="22"/>
      <c r="QDK259" s="22"/>
      <c r="QDL259" s="22"/>
      <c r="QDM259" s="22"/>
      <c r="QDN259" s="22"/>
      <c r="QDO259" s="22"/>
      <c r="QDP259" s="22"/>
      <c r="QDQ259" s="22"/>
      <c r="QDR259" s="22"/>
      <c r="QDS259" s="22"/>
      <c r="QDT259" s="22"/>
      <c r="QDU259" s="22"/>
      <c r="QDV259" s="22"/>
      <c r="QDW259" s="22"/>
      <c r="QDX259" s="22"/>
      <c r="QDY259" s="22"/>
      <c r="QDZ259" s="22"/>
      <c r="QEA259" s="22"/>
      <c r="QEB259" s="22"/>
      <c r="QEC259" s="22"/>
      <c r="QED259" s="22"/>
      <c r="QEE259" s="22"/>
      <c r="QEF259" s="22"/>
      <c r="QEG259" s="22"/>
      <c r="QEH259" s="22"/>
      <c r="QEI259" s="22"/>
      <c r="QEJ259" s="22"/>
      <c r="QEK259" s="22"/>
      <c r="QEL259" s="22"/>
      <c r="QEM259" s="22"/>
      <c r="QEN259" s="22"/>
      <c r="QEO259" s="22"/>
      <c r="QEP259" s="22"/>
      <c r="QEQ259" s="22"/>
      <c r="QER259" s="22"/>
      <c r="QES259" s="22"/>
      <c r="QET259" s="22"/>
      <c r="QEU259" s="22"/>
      <c r="QEV259" s="22"/>
      <c r="QEW259" s="22"/>
      <c r="QEX259" s="22"/>
      <c r="QEY259" s="22"/>
      <c r="QEZ259" s="22"/>
      <c r="QFA259" s="22"/>
      <c r="QFB259" s="22"/>
      <c r="QFC259" s="22"/>
      <c r="QFD259" s="22"/>
      <c r="QFE259" s="22"/>
      <c r="QFF259" s="22"/>
      <c r="QFG259" s="22"/>
      <c r="QFH259" s="22"/>
      <c r="QFI259" s="22"/>
      <c r="QFJ259" s="22"/>
      <c r="QFK259" s="22"/>
      <c r="QFL259" s="22"/>
      <c r="QFM259" s="22"/>
      <c r="QFN259" s="22"/>
      <c r="QFO259" s="22"/>
      <c r="QFP259" s="22"/>
      <c r="QFQ259" s="22"/>
      <c r="QFR259" s="22"/>
      <c r="QFS259" s="22"/>
      <c r="QFT259" s="22"/>
      <c r="QFU259" s="22"/>
      <c r="QFV259" s="22"/>
      <c r="QFW259" s="22"/>
      <c r="QFX259" s="22"/>
      <c r="QFY259" s="22"/>
      <c r="QFZ259" s="22"/>
      <c r="QGA259" s="22"/>
      <c r="QGB259" s="22"/>
      <c r="QGC259" s="22"/>
      <c r="QGD259" s="22"/>
      <c r="QGE259" s="22"/>
      <c r="QGF259" s="22"/>
      <c r="QGG259" s="22"/>
      <c r="QGH259" s="22"/>
      <c r="QGI259" s="22"/>
      <c r="QGJ259" s="22"/>
      <c r="QGK259" s="22"/>
      <c r="QGL259" s="22"/>
      <c r="QGM259" s="22"/>
      <c r="QGN259" s="22"/>
      <c r="QGO259" s="22"/>
      <c r="QGP259" s="22"/>
      <c r="QGQ259" s="22"/>
      <c r="QGR259" s="22"/>
      <c r="QGS259" s="22"/>
      <c r="QGT259" s="22"/>
      <c r="QGU259" s="22"/>
      <c r="QGV259" s="22"/>
      <c r="QGW259" s="22"/>
      <c r="QGX259" s="22"/>
      <c r="QGY259" s="22"/>
      <c r="QGZ259" s="22"/>
      <c r="QHA259" s="22"/>
      <c r="QHB259" s="22"/>
      <c r="QHC259" s="22"/>
      <c r="QHD259" s="22"/>
      <c r="QHE259" s="22"/>
      <c r="QHF259" s="22"/>
      <c r="QHG259" s="22"/>
      <c r="QHH259" s="22"/>
      <c r="QHI259" s="22"/>
      <c r="QHJ259" s="22"/>
      <c r="QHK259" s="22"/>
      <c r="QHL259" s="22"/>
      <c r="QHM259" s="22"/>
      <c r="QHN259" s="22"/>
      <c r="QHO259" s="22"/>
      <c r="QHP259" s="22"/>
      <c r="QHQ259" s="22"/>
      <c r="QHR259" s="22"/>
      <c r="QHS259" s="22"/>
      <c r="QHT259" s="22"/>
      <c r="QHU259" s="22"/>
      <c r="QHV259" s="22"/>
      <c r="QHW259" s="22"/>
      <c r="QHX259" s="22"/>
      <c r="QHY259" s="22"/>
      <c r="QHZ259" s="22"/>
      <c r="QIA259" s="22"/>
      <c r="QIB259" s="22"/>
      <c r="QIC259" s="22"/>
      <c r="QID259" s="22"/>
      <c r="QIE259" s="22"/>
      <c r="QIF259" s="22"/>
      <c r="QIG259" s="22"/>
      <c r="QIH259" s="22"/>
      <c r="QII259" s="22"/>
      <c r="QIJ259" s="22"/>
      <c r="QIK259" s="22"/>
      <c r="QIL259" s="22"/>
      <c r="QIM259" s="22"/>
      <c r="QIN259" s="22"/>
      <c r="QIO259" s="22"/>
      <c r="QIP259" s="22"/>
      <c r="QIQ259" s="22"/>
      <c r="QIR259" s="22"/>
      <c r="QIS259" s="22"/>
      <c r="QIT259" s="22"/>
      <c r="QIU259" s="22"/>
      <c r="QIV259" s="22"/>
      <c r="QIW259" s="22"/>
      <c r="QIX259" s="22"/>
      <c r="QIY259" s="22"/>
      <c r="QIZ259" s="22"/>
      <c r="QJA259" s="22"/>
      <c r="QJB259" s="22"/>
      <c r="QJC259" s="22"/>
      <c r="QJD259" s="22"/>
      <c r="QJE259" s="22"/>
      <c r="QJF259" s="22"/>
      <c r="QJG259" s="22"/>
      <c r="QJH259" s="22"/>
      <c r="QJI259" s="22"/>
      <c r="QJJ259" s="22"/>
      <c r="QJK259" s="22"/>
      <c r="QJL259" s="22"/>
      <c r="QJM259" s="22"/>
      <c r="QJN259" s="22"/>
      <c r="QJO259" s="22"/>
      <c r="QJP259" s="22"/>
      <c r="QJQ259" s="22"/>
      <c r="QJR259" s="22"/>
      <c r="QJS259" s="22"/>
      <c r="QJT259" s="22"/>
      <c r="QJU259" s="22"/>
      <c r="QJV259" s="22"/>
      <c r="QJW259" s="22"/>
      <c r="QJX259" s="22"/>
      <c r="QJY259" s="22"/>
      <c r="QJZ259" s="22"/>
      <c r="QKA259" s="22"/>
      <c r="QKB259" s="22"/>
      <c r="QKC259" s="22"/>
      <c r="QKD259" s="22"/>
      <c r="QKE259" s="22"/>
      <c r="QKF259" s="22"/>
      <c r="QKG259" s="22"/>
      <c r="QKH259" s="22"/>
      <c r="QKI259" s="22"/>
      <c r="QKJ259" s="22"/>
      <c r="QKK259" s="22"/>
      <c r="QKL259" s="22"/>
      <c r="QKM259" s="22"/>
      <c r="QKN259" s="22"/>
      <c r="QKO259" s="22"/>
      <c r="QKP259" s="22"/>
      <c r="QKQ259" s="22"/>
      <c r="QKR259" s="22"/>
      <c r="QKS259" s="22"/>
      <c r="QKT259" s="22"/>
      <c r="QKU259" s="22"/>
      <c r="QKV259" s="22"/>
      <c r="QKW259" s="22"/>
      <c r="QKX259" s="22"/>
      <c r="QKY259" s="22"/>
      <c r="QKZ259" s="22"/>
      <c r="QLA259" s="22"/>
      <c r="QLB259" s="22"/>
      <c r="QLC259" s="22"/>
      <c r="QLD259" s="22"/>
      <c r="QLE259" s="22"/>
      <c r="QLF259" s="22"/>
      <c r="QLG259" s="22"/>
      <c r="QLH259" s="22"/>
      <c r="QLI259" s="22"/>
      <c r="QLJ259" s="22"/>
      <c r="QLK259" s="22"/>
      <c r="QLL259" s="22"/>
      <c r="QLM259" s="22"/>
      <c r="QLN259" s="22"/>
      <c r="QLO259" s="22"/>
      <c r="QLP259" s="22"/>
      <c r="QLQ259" s="22"/>
      <c r="QLR259" s="22"/>
      <c r="QLS259" s="22"/>
      <c r="QLT259" s="22"/>
      <c r="QLU259" s="22"/>
      <c r="QLV259" s="22"/>
      <c r="QLW259" s="22"/>
      <c r="QLX259" s="22"/>
      <c r="QLY259" s="22"/>
      <c r="QLZ259" s="22"/>
      <c r="QMA259" s="22"/>
      <c r="QMB259" s="22"/>
      <c r="QMC259" s="22"/>
      <c r="QMD259" s="22"/>
      <c r="QME259" s="22"/>
      <c r="QMF259" s="22"/>
      <c r="QMG259" s="22"/>
      <c r="QMH259" s="22"/>
      <c r="QMI259" s="22"/>
      <c r="QMJ259" s="22"/>
      <c r="QMK259" s="22"/>
      <c r="QML259" s="22"/>
      <c r="QMM259" s="22"/>
      <c r="QMN259" s="22"/>
      <c r="QMO259" s="22"/>
      <c r="QMP259" s="22"/>
      <c r="QMQ259" s="22"/>
      <c r="QMR259" s="22"/>
      <c r="QMS259" s="22"/>
      <c r="QMT259" s="22"/>
      <c r="QMU259" s="22"/>
      <c r="QMV259" s="22"/>
      <c r="QMW259" s="22"/>
      <c r="QMX259" s="22"/>
      <c r="QMY259" s="22"/>
      <c r="QMZ259" s="22"/>
      <c r="QNA259" s="22"/>
      <c r="QNB259" s="22"/>
      <c r="QNC259" s="22"/>
      <c r="QND259" s="22"/>
      <c r="QNE259" s="22"/>
      <c r="QNF259" s="22"/>
      <c r="QNG259" s="22"/>
      <c r="QNH259" s="22"/>
      <c r="QNI259" s="22"/>
      <c r="QNJ259" s="22"/>
      <c r="QNK259" s="22"/>
      <c r="QNL259" s="22"/>
      <c r="QNM259" s="22"/>
      <c r="QNN259" s="22"/>
      <c r="QNO259" s="22"/>
      <c r="QNP259" s="22"/>
      <c r="QNQ259" s="22"/>
      <c r="QNR259" s="22"/>
      <c r="QNS259" s="22"/>
      <c r="QNT259" s="22"/>
      <c r="QNU259" s="22"/>
      <c r="QNV259" s="22"/>
      <c r="QNW259" s="22"/>
      <c r="QNX259" s="22"/>
      <c r="QNY259" s="22"/>
      <c r="QNZ259" s="22"/>
      <c r="QOA259" s="22"/>
      <c r="QOB259" s="22"/>
      <c r="QOC259" s="22"/>
      <c r="QOD259" s="22"/>
      <c r="QOE259" s="22"/>
      <c r="QOF259" s="22"/>
      <c r="QOG259" s="22"/>
      <c r="QOH259" s="22"/>
      <c r="QOI259" s="22"/>
      <c r="QOJ259" s="22"/>
      <c r="QOK259" s="22"/>
      <c r="QOL259" s="22"/>
      <c r="QOM259" s="22"/>
      <c r="QON259" s="22"/>
      <c r="QOO259" s="22"/>
      <c r="QOP259" s="22"/>
      <c r="QOQ259" s="22"/>
      <c r="QOR259" s="22"/>
      <c r="QOS259" s="22"/>
      <c r="QOT259" s="22"/>
      <c r="QOU259" s="22"/>
      <c r="QOV259" s="22"/>
      <c r="QOW259" s="22"/>
      <c r="QOX259" s="22"/>
      <c r="QOY259" s="22"/>
      <c r="QOZ259" s="22"/>
      <c r="QPA259" s="22"/>
      <c r="QPB259" s="22"/>
      <c r="QPC259" s="22"/>
      <c r="QPD259" s="22"/>
      <c r="QPE259" s="22"/>
      <c r="QPF259" s="22"/>
      <c r="QPG259" s="22"/>
      <c r="QPH259" s="22"/>
      <c r="QPI259" s="22"/>
      <c r="QPJ259" s="22"/>
      <c r="QPK259" s="22"/>
      <c r="QPL259" s="22"/>
      <c r="QPM259" s="22"/>
      <c r="QPN259" s="22"/>
      <c r="QPO259" s="22"/>
      <c r="QPP259" s="22"/>
      <c r="QPQ259" s="22"/>
      <c r="QPR259" s="22"/>
      <c r="QPS259" s="22"/>
      <c r="QPT259" s="22"/>
      <c r="QPU259" s="22"/>
      <c r="QPV259" s="22"/>
      <c r="QPW259" s="22"/>
      <c r="QPX259" s="22"/>
      <c r="QPY259" s="22"/>
      <c r="QPZ259" s="22"/>
      <c r="QQA259" s="22"/>
      <c r="QQB259" s="22"/>
      <c r="QQC259" s="22"/>
      <c r="QQD259" s="22"/>
      <c r="QQE259" s="22"/>
      <c r="QQF259" s="22"/>
      <c r="QQG259" s="22"/>
      <c r="QQH259" s="22"/>
      <c r="QQI259" s="22"/>
      <c r="QQJ259" s="22"/>
      <c r="QQK259" s="22"/>
      <c r="QQL259" s="22"/>
      <c r="QQM259" s="22"/>
      <c r="QQN259" s="22"/>
      <c r="QQO259" s="22"/>
      <c r="QQP259" s="22"/>
      <c r="QQQ259" s="22"/>
      <c r="QQR259" s="22"/>
      <c r="QQS259" s="22"/>
      <c r="QQT259" s="22"/>
      <c r="QQU259" s="22"/>
      <c r="QQV259" s="22"/>
      <c r="QQW259" s="22"/>
      <c r="QQX259" s="22"/>
      <c r="QQY259" s="22"/>
      <c r="QQZ259" s="22"/>
      <c r="QRA259" s="22"/>
      <c r="QRB259" s="22"/>
      <c r="QRC259" s="22"/>
      <c r="QRD259" s="22"/>
      <c r="QRE259" s="22"/>
      <c r="QRF259" s="22"/>
      <c r="QRG259" s="22"/>
      <c r="QRH259" s="22"/>
      <c r="QRI259" s="22"/>
      <c r="QRJ259" s="22"/>
      <c r="QRK259" s="22"/>
      <c r="QRL259" s="22"/>
      <c r="QRM259" s="22"/>
      <c r="QRN259" s="22"/>
      <c r="QRO259" s="22"/>
      <c r="QRP259" s="22"/>
      <c r="QRQ259" s="22"/>
      <c r="QRR259" s="22"/>
      <c r="QRS259" s="22"/>
      <c r="QRT259" s="22"/>
      <c r="QRU259" s="22"/>
      <c r="QRV259" s="22"/>
      <c r="QRW259" s="22"/>
      <c r="QRX259" s="22"/>
      <c r="QRY259" s="22"/>
      <c r="QRZ259" s="22"/>
      <c r="QSA259" s="22"/>
      <c r="QSB259" s="22"/>
      <c r="QSC259" s="22"/>
      <c r="QSD259" s="22"/>
      <c r="QSE259" s="22"/>
      <c r="QSF259" s="22"/>
      <c r="QSG259" s="22"/>
      <c r="QSH259" s="22"/>
      <c r="QSI259" s="22"/>
      <c r="QSJ259" s="22"/>
      <c r="QSK259" s="22"/>
      <c r="QSL259" s="22"/>
      <c r="QSM259" s="22"/>
      <c r="QSN259" s="22"/>
      <c r="QSO259" s="22"/>
      <c r="QSP259" s="22"/>
      <c r="QSQ259" s="22"/>
      <c r="QSR259" s="22"/>
      <c r="QSS259" s="22"/>
      <c r="QST259" s="22"/>
      <c r="QSU259" s="22"/>
      <c r="QSV259" s="22"/>
      <c r="QSW259" s="22"/>
      <c r="QSX259" s="22"/>
      <c r="QSY259" s="22"/>
      <c r="QSZ259" s="22"/>
      <c r="QTA259" s="22"/>
      <c r="QTB259" s="22"/>
      <c r="QTC259" s="22"/>
      <c r="QTD259" s="22"/>
      <c r="QTE259" s="22"/>
      <c r="QTF259" s="22"/>
      <c r="QTG259" s="22"/>
      <c r="QTH259" s="22"/>
      <c r="QTI259" s="22"/>
      <c r="QTJ259" s="22"/>
      <c r="QTK259" s="22"/>
      <c r="QTL259" s="22"/>
      <c r="QTM259" s="22"/>
      <c r="QTN259" s="22"/>
      <c r="QTO259" s="22"/>
      <c r="QTP259" s="22"/>
      <c r="QTQ259" s="22"/>
      <c r="QTR259" s="22"/>
      <c r="QTS259" s="22"/>
      <c r="QTT259" s="22"/>
      <c r="QTU259" s="22"/>
      <c r="QTV259" s="22"/>
      <c r="QTW259" s="22"/>
      <c r="QTX259" s="22"/>
      <c r="QTY259" s="22"/>
      <c r="QTZ259" s="22"/>
      <c r="QUA259" s="22"/>
      <c r="QUB259" s="22"/>
      <c r="QUC259" s="22"/>
      <c r="QUD259" s="22"/>
      <c r="QUE259" s="22"/>
      <c r="QUF259" s="22"/>
      <c r="QUG259" s="22"/>
      <c r="QUH259" s="22"/>
      <c r="QUI259" s="22"/>
      <c r="QUJ259" s="22"/>
      <c r="QUK259" s="22"/>
      <c r="QUL259" s="22"/>
      <c r="QUM259" s="22"/>
      <c r="QUN259" s="22"/>
      <c r="QUO259" s="22"/>
      <c r="QUP259" s="22"/>
      <c r="QUQ259" s="22"/>
      <c r="QUR259" s="22"/>
      <c r="QUS259" s="22"/>
      <c r="QUT259" s="22"/>
      <c r="QUU259" s="22"/>
      <c r="QUV259" s="22"/>
      <c r="QUW259" s="22"/>
      <c r="QUX259" s="22"/>
      <c r="QUY259" s="22"/>
      <c r="QUZ259" s="22"/>
      <c r="QVA259" s="22"/>
      <c r="QVB259" s="22"/>
      <c r="QVC259" s="22"/>
      <c r="QVD259" s="22"/>
      <c r="QVE259" s="22"/>
      <c r="QVF259" s="22"/>
      <c r="QVG259" s="22"/>
      <c r="QVH259" s="22"/>
      <c r="QVI259" s="22"/>
      <c r="QVJ259" s="22"/>
      <c r="QVK259" s="22"/>
      <c r="QVL259" s="22"/>
      <c r="QVM259" s="22"/>
      <c r="QVN259" s="22"/>
      <c r="QVO259" s="22"/>
      <c r="QVP259" s="22"/>
      <c r="QVQ259" s="22"/>
      <c r="QVR259" s="22"/>
      <c r="QVS259" s="22"/>
      <c r="QVT259" s="22"/>
      <c r="QVU259" s="22"/>
      <c r="QVV259" s="22"/>
      <c r="QVW259" s="22"/>
      <c r="QVX259" s="22"/>
      <c r="QVY259" s="22"/>
      <c r="QVZ259" s="22"/>
      <c r="QWA259" s="22"/>
      <c r="QWB259" s="22"/>
      <c r="QWC259" s="22"/>
      <c r="QWD259" s="22"/>
      <c r="QWE259" s="22"/>
      <c r="QWF259" s="22"/>
      <c r="QWG259" s="22"/>
      <c r="QWH259" s="22"/>
      <c r="QWI259" s="22"/>
      <c r="QWJ259" s="22"/>
      <c r="QWK259" s="22"/>
      <c r="QWL259" s="22"/>
      <c r="QWM259" s="22"/>
      <c r="QWN259" s="22"/>
      <c r="QWO259" s="22"/>
      <c r="QWP259" s="22"/>
      <c r="QWQ259" s="22"/>
      <c r="QWR259" s="22"/>
      <c r="QWS259" s="22"/>
      <c r="QWT259" s="22"/>
      <c r="QWU259" s="22"/>
      <c r="QWV259" s="22"/>
      <c r="QWW259" s="22"/>
      <c r="QWX259" s="22"/>
      <c r="QWY259" s="22"/>
      <c r="QWZ259" s="22"/>
      <c r="QXA259" s="22"/>
      <c r="QXB259" s="22"/>
      <c r="QXC259" s="22"/>
      <c r="QXD259" s="22"/>
      <c r="QXE259" s="22"/>
      <c r="QXF259" s="22"/>
      <c r="QXG259" s="22"/>
      <c r="QXH259" s="22"/>
      <c r="QXI259" s="22"/>
      <c r="QXJ259" s="22"/>
      <c r="QXK259" s="22"/>
      <c r="QXL259" s="22"/>
      <c r="QXM259" s="22"/>
      <c r="QXN259" s="22"/>
      <c r="QXO259" s="22"/>
      <c r="QXP259" s="22"/>
      <c r="QXQ259" s="22"/>
      <c r="QXR259" s="22"/>
      <c r="QXS259" s="22"/>
      <c r="QXT259" s="22"/>
      <c r="QXU259" s="22"/>
      <c r="QXV259" s="22"/>
      <c r="QXW259" s="22"/>
      <c r="QXX259" s="22"/>
      <c r="QXY259" s="22"/>
      <c r="QXZ259" s="22"/>
      <c r="QYA259" s="22"/>
      <c r="QYB259" s="22"/>
      <c r="QYC259" s="22"/>
      <c r="QYD259" s="22"/>
      <c r="QYE259" s="22"/>
      <c r="QYF259" s="22"/>
      <c r="QYG259" s="22"/>
      <c r="QYH259" s="22"/>
      <c r="QYI259" s="22"/>
      <c r="QYJ259" s="22"/>
      <c r="QYK259" s="22"/>
      <c r="QYL259" s="22"/>
      <c r="QYM259" s="22"/>
      <c r="QYN259" s="22"/>
      <c r="QYO259" s="22"/>
      <c r="QYP259" s="22"/>
      <c r="QYQ259" s="22"/>
      <c r="QYR259" s="22"/>
      <c r="QYS259" s="22"/>
      <c r="QYT259" s="22"/>
      <c r="QYU259" s="22"/>
      <c r="QYV259" s="22"/>
      <c r="QYW259" s="22"/>
      <c r="QYX259" s="22"/>
      <c r="QYY259" s="22"/>
      <c r="QYZ259" s="22"/>
      <c r="QZA259" s="22"/>
      <c r="QZB259" s="22"/>
      <c r="QZC259" s="22"/>
      <c r="QZD259" s="22"/>
      <c r="QZE259" s="22"/>
      <c r="QZF259" s="22"/>
      <c r="QZG259" s="22"/>
      <c r="QZH259" s="22"/>
      <c r="QZI259" s="22"/>
      <c r="QZJ259" s="22"/>
      <c r="QZK259" s="22"/>
      <c r="QZL259" s="22"/>
      <c r="QZM259" s="22"/>
      <c r="QZN259" s="22"/>
      <c r="QZO259" s="22"/>
      <c r="QZP259" s="22"/>
      <c r="QZQ259" s="22"/>
      <c r="QZR259" s="22"/>
      <c r="QZS259" s="22"/>
      <c r="QZT259" s="22"/>
      <c r="QZU259" s="22"/>
      <c r="QZV259" s="22"/>
      <c r="QZW259" s="22"/>
      <c r="QZX259" s="22"/>
      <c r="QZY259" s="22"/>
      <c r="QZZ259" s="22"/>
      <c r="RAA259" s="22"/>
      <c r="RAB259" s="22"/>
      <c r="RAC259" s="22"/>
      <c r="RAD259" s="22"/>
      <c r="RAE259" s="22"/>
      <c r="RAF259" s="22"/>
      <c r="RAG259" s="22"/>
      <c r="RAH259" s="22"/>
      <c r="RAI259" s="22"/>
      <c r="RAJ259" s="22"/>
      <c r="RAK259" s="22"/>
      <c r="RAL259" s="22"/>
      <c r="RAM259" s="22"/>
      <c r="RAN259" s="22"/>
      <c r="RAO259" s="22"/>
      <c r="RAP259" s="22"/>
      <c r="RAQ259" s="22"/>
      <c r="RAR259" s="22"/>
      <c r="RAS259" s="22"/>
      <c r="RAT259" s="22"/>
      <c r="RAU259" s="22"/>
      <c r="RAV259" s="22"/>
      <c r="RAW259" s="22"/>
      <c r="RAX259" s="22"/>
      <c r="RAY259" s="22"/>
      <c r="RAZ259" s="22"/>
      <c r="RBA259" s="22"/>
      <c r="RBB259" s="22"/>
      <c r="RBC259" s="22"/>
      <c r="RBD259" s="22"/>
      <c r="RBE259" s="22"/>
      <c r="RBF259" s="22"/>
      <c r="RBG259" s="22"/>
      <c r="RBH259" s="22"/>
      <c r="RBI259" s="22"/>
      <c r="RBJ259" s="22"/>
      <c r="RBK259" s="22"/>
      <c r="RBL259" s="22"/>
      <c r="RBM259" s="22"/>
      <c r="RBN259" s="22"/>
      <c r="RBO259" s="22"/>
      <c r="RBP259" s="22"/>
      <c r="RBQ259" s="22"/>
      <c r="RBR259" s="22"/>
      <c r="RBS259" s="22"/>
      <c r="RBT259" s="22"/>
      <c r="RBU259" s="22"/>
      <c r="RBV259" s="22"/>
      <c r="RBW259" s="22"/>
      <c r="RBX259" s="22"/>
      <c r="RBY259" s="22"/>
      <c r="RBZ259" s="22"/>
      <c r="RCA259" s="22"/>
      <c r="RCB259" s="22"/>
      <c r="RCC259" s="22"/>
      <c r="RCD259" s="22"/>
      <c r="RCE259" s="22"/>
      <c r="RCF259" s="22"/>
      <c r="RCG259" s="22"/>
      <c r="RCH259" s="22"/>
      <c r="RCI259" s="22"/>
      <c r="RCJ259" s="22"/>
      <c r="RCK259" s="22"/>
      <c r="RCL259" s="22"/>
      <c r="RCM259" s="22"/>
      <c r="RCN259" s="22"/>
      <c r="RCO259" s="22"/>
      <c r="RCP259" s="22"/>
      <c r="RCQ259" s="22"/>
      <c r="RCR259" s="22"/>
      <c r="RCS259" s="22"/>
      <c r="RCT259" s="22"/>
      <c r="RCU259" s="22"/>
      <c r="RCV259" s="22"/>
      <c r="RCW259" s="22"/>
      <c r="RCX259" s="22"/>
      <c r="RCY259" s="22"/>
      <c r="RCZ259" s="22"/>
      <c r="RDA259" s="22"/>
      <c r="RDB259" s="22"/>
      <c r="RDC259" s="22"/>
      <c r="RDD259" s="22"/>
      <c r="RDE259" s="22"/>
      <c r="RDF259" s="22"/>
      <c r="RDG259" s="22"/>
      <c r="RDH259" s="22"/>
      <c r="RDI259" s="22"/>
      <c r="RDJ259" s="22"/>
      <c r="RDK259" s="22"/>
      <c r="RDL259" s="22"/>
      <c r="RDM259" s="22"/>
      <c r="RDN259" s="22"/>
      <c r="RDO259" s="22"/>
      <c r="RDP259" s="22"/>
      <c r="RDQ259" s="22"/>
      <c r="RDR259" s="22"/>
      <c r="RDS259" s="22"/>
      <c r="RDT259" s="22"/>
      <c r="RDU259" s="22"/>
      <c r="RDV259" s="22"/>
      <c r="RDW259" s="22"/>
      <c r="RDX259" s="22"/>
      <c r="RDY259" s="22"/>
      <c r="RDZ259" s="22"/>
      <c r="REA259" s="22"/>
      <c r="REB259" s="22"/>
      <c r="REC259" s="22"/>
      <c r="RED259" s="22"/>
      <c r="REE259" s="22"/>
      <c r="REF259" s="22"/>
      <c r="REG259" s="22"/>
      <c r="REH259" s="22"/>
      <c r="REI259" s="22"/>
      <c r="REJ259" s="22"/>
      <c r="REK259" s="22"/>
      <c r="REL259" s="22"/>
      <c r="REM259" s="22"/>
      <c r="REN259" s="22"/>
      <c r="REO259" s="22"/>
      <c r="REP259" s="22"/>
      <c r="REQ259" s="22"/>
      <c r="RER259" s="22"/>
      <c r="RES259" s="22"/>
      <c r="RET259" s="22"/>
      <c r="REU259" s="22"/>
      <c r="REV259" s="22"/>
      <c r="REW259" s="22"/>
      <c r="REX259" s="22"/>
      <c r="REY259" s="22"/>
      <c r="REZ259" s="22"/>
      <c r="RFA259" s="22"/>
      <c r="RFB259" s="22"/>
      <c r="RFC259" s="22"/>
      <c r="RFD259" s="22"/>
      <c r="RFE259" s="22"/>
      <c r="RFF259" s="22"/>
      <c r="RFG259" s="22"/>
      <c r="RFH259" s="22"/>
      <c r="RFI259" s="22"/>
      <c r="RFJ259" s="22"/>
      <c r="RFK259" s="22"/>
      <c r="RFL259" s="22"/>
      <c r="RFM259" s="22"/>
      <c r="RFN259" s="22"/>
      <c r="RFO259" s="22"/>
      <c r="RFP259" s="22"/>
      <c r="RFQ259" s="22"/>
      <c r="RFR259" s="22"/>
      <c r="RFS259" s="22"/>
      <c r="RFT259" s="22"/>
      <c r="RFU259" s="22"/>
      <c r="RFV259" s="22"/>
      <c r="RFW259" s="22"/>
      <c r="RFX259" s="22"/>
      <c r="RFY259" s="22"/>
      <c r="RFZ259" s="22"/>
      <c r="RGA259" s="22"/>
      <c r="RGB259" s="22"/>
      <c r="RGC259" s="22"/>
      <c r="RGD259" s="22"/>
      <c r="RGE259" s="22"/>
      <c r="RGF259" s="22"/>
      <c r="RGG259" s="22"/>
      <c r="RGH259" s="22"/>
      <c r="RGI259" s="22"/>
      <c r="RGJ259" s="22"/>
      <c r="RGK259" s="22"/>
      <c r="RGL259" s="22"/>
      <c r="RGM259" s="22"/>
      <c r="RGN259" s="22"/>
      <c r="RGO259" s="22"/>
      <c r="RGP259" s="22"/>
      <c r="RGQ259" s="22"/>
      <c r="RGR259" s="22"/>
      <c r="RGS259" s="22"/>
      <c r="RGT259" s="22"/>
      <c r="RGU259" s="22"/>
      <c r="RGV259" s="22"/>
      <c r="RGW259" s="22"/>
      <c r="RGX259" s="22"/>
      <c r="RGY259" s="22"/>
      <c r="RGZ259" s="22"/>
      <c r="RHA259" s="22"/>
      <c r="RHB259" s="22"/>
      <c r="RHC259" s="22"/>
      <c r="RHD259" s="22"/>
      <c r="RHE259" s="22"/>
      <c r="RHF259" s="22"/>
      <c r="RHG259" s="22"/>
      <c r="RHH259" s="22"/>
      <c r="RHI259" s="22"/>
      <c r="RHJ259" s="22"/>
      <c r="RHK259" s="22"/>
      <c r="RHL259" s="22"/>
      <c r="RHM259" s="22"/>
      <c r="RHN259" s="22"/>
      <c r="RHO259" s="22"/>
      <c r="RHP259" s="22"/>
      <c r="RHQ259" s="22"/>
      <c r="RHR259" s="22"/>
      <c r="RHS259" s="22"/>
      <c r="RHT259" s="22"/>
      <c r="RHU259" s="22"/>
      <c r="RHV259" s="22"/>
      <c r="RHW259" s="22"/>
      <c r="RHX259" s="22"/>
      <c r="RHY259" s="22"/>
      <c r="RHZ259" s="22"/>
      <c r="RIA259" s="22"/>
      <c r="RIB259" s="22"/>
      <c r="RIC259" s="22"/>
      <c r="RID259" s="22"/>
      <c r="RIE259" s="22"/>
      <c r="RIF259" s="22"/>
      <c r="RIG259" s="22"/>
      <c r="RIH259" s="22"/>
      <c r="RII259" s="22"/>
      <c r="RIJ259" s="22"/>
      <c r="RIK259" s="22"/>
      <c r="RIL259" s="22"/>
      <c r="RIM259" s="22"/>
      <c r="RIN259" s="22"/>
      <c r="RIO259" s="22"/>
      <c r="RIP259" s="22"/>
      <c r="RIQ259" s="22"/>
      <c r="RIR259" s="22"/>
      <c r="RIS259" s="22"/>
      <c r="RIT259" s="22"/>
      <c r="RIU259" s="22"/>
      <c r="RIV259" s="22"/>
      <c r="RIW259" s="22"/>
      <c r="RIX259" s="22"/>
      <c r="RIY259" s="22"/>
      <c r="RIZ259" s="22"/>
      <c r="RJA259" s="22"/>
      <c r="RJB259" s="22"/>
      <c r="RJC259" s="22"/>
      <c r="RJD259" s="22"/>
      <c r="RJE259" s="22"/>
      <c r="RJF259" s="22"/>
      <c r="RJG259" s="22"/>
      <c r="RJH259" s="22"/>
      <c r="RJI259" s="22"/>
      <c r="RJJ259" s="22"/>
      <c r="RJK259" s="22"/>
      <c r="RJL259" s="22"/>
      <c r="RJM259" s="22"/>
      <c r="RJN259" s="22"/>
      <c r="RJO259" s="22"/>
      <c r="RJP259" s="22"/>
      <c r="RJQ259" s="22"/>
      <c r="RJR259" s="22"/>
      <c r="RJS259" s="22"/>
      <c r="RJT259" s="22"/>
      <c r="RJU259" s="22"/>
      <c r="RJV259" s="22"/>
      <c r="RJW259" s="22"/>
      <c r="RJX259" s="22"/>
      <c r="RJY259" s="22"/>
      <c r="RJZ259" s="22"/>
      <c r="RKA259" s="22"/>
      <c r="RKB259" s="22"/>
      <c r="RKC259" s="22"/>
      <c r="RKD259" s="22"/>
      <c r="RKE259" s="22"/>
      <c r="RKF259" s="22"/>
      <c r="RKG259" s="22"/>
      <c r="RKH259" s="22"/>
      <c r="RKI259" s="22"/>
      <c r="RKJ259" s="22"/>
      <c r="RKK259" s="22"/>
      <c r="RKL259" s="22"/>
      <c r="RKM259" s="22"/>
      <c r="RKN259" s="22"/>
      <c r="RKO259" s="22"/>
      <c r="RKP259" s="22"/>
      <c r="RKQ259" s="22"/>
      <c r="RKR259" s="22"/>
      <c r="RKS259" s="22"/>
      <c r="RKT259" s="22"/>
      <c r="RKU259" s="22"/>
      <c r="RKV259" s="22"/>
      <c r="RKW259" s="22"/>
      <c r="RKX259" s="22"/>
      <c r="RKY259" s="22"/>
      <c r="RKZ259" s="22"/>
      <c r="RLA259" s="22"/>
      <c r="RLB259" s="22"/>
      <c r="RLC259" s="22"/>
      <c r="RLD259" s="22"/>
      <c r="RLE259" s="22"/>
      <c r="RLF259" s="22"/>
      <c r="RLG259" s="22"/>
      <c r="RLH259" s="22"/>
      <c r="RLI259" s="22"/>
      <c r="RLJ259" s="22"/>
      <c r="RLK259" s="22"/>
      <c r="RLL259" s="22"/>
      <c r="RLM259" s="22"/>
      <c r="RLN259" s="22"/>
      <c r="RLO259" s="22"/>
      <c r="RLP259" s="22"/>
      <c r="RLQ259" s="22"/>
      <c r="RLR259" s="22"/>
      <c r="RLS259" s="22"/>
      <c r="RLT259" s="22"/>
      <c r="RLU259" s="22"/>
      <c r="RLV259" s="22"/>
      <c r="RLW259" s="22"/>
      <c r="RLX259" s="22"/>
      <c r="RLY259" s="22"/>
      <c r="RLZ259" s="22"/>
      <c r="RMA259" s="22"/>
      <c r="RMB259" s="22"/>
      <c r="RMC259" s="22"/>
      <c r="RMD259" s="22"/>
      <c r="RME259" s="22"/>
      <c r="RMF259" s="22"/>
      <c r="RMG259" s="22"/>
      <c r="RMH259" s="22"/>
      <c r="RMI259" s="22"/>
      <c r="RMJ259" s="22"/>
      <c r="RMK259" s="22"/>
      <c r="RML259" s="22"/>
      <c r="RMM259" s="22"/>
      <c r="RMN259" s="22"/>
      <c r="RMO259" s="22"/>
      <c r="RMP259" s="22"/>
      <c r="RMQ259" s="22"/>
      <c r="RMR259" s="22"/>
      <c r="RMS259" s="22"/>
      <c r="RMT259" s="22"/>
      <c r="RMU259" s="22"/>
      <c r="RMV259" s="22"/>
      <c r="RMW259" s="22"/>
      <c r="RMX259" s="22"/>
      <c r="RMY259" s="22"/>
      <c r="RMZ259" s="22"/>
      <c r="RNA259" s="22"/>
      <c r="RNB259" s="22"/>
      <c r="RNC259" s="22"/>
      <c r="RND259" s="22"/>
      <c r="RNE259" s="22"/>
      <c r="RNF259" s="22"/>
      <c r="RNG259" s="22"/>
      <c r="RNH259" s="22"/>
      <c r="RNI259" s="22"/>
      <c r="RNJ259" s="22"/>
      <c r="RNK259" s="22"/>
      <c r="RNL259" s="22"/>
      <c r="RNM259" s="22"/>
      <c r="RNN259" s="22"/>
      <c r="RNO259" s="22"/>
      <c r="RNP259" s="22"/>
      <c r="RNQ259" s="22"/>
      <c r="RNR259" s="22"/>
      <c r="RNS259" s="22"/>
      <c r="RNT259" s="22"/>
      <c r="RNU259" s="22"/>
      <c r="RNV259" s="22"/>
      <c r="RNW259" s="22"/>
      <c r="RNX259" s="22"/>
      <c r="RNY259" s="22"/>
      <c r="RNZ259" s="22"/>
      <c r="ROA259" s="22"/>
      <c r="ROB259" s="22"/>
      <c r="ROC259" s="22"/>
      <c r="ROD259" s="22"/>
      <c r="ROE259" s="22"/>
      <c r="ROF259" s="22"/>
      <c r="ROG259" s="22"/>
      <c r="ROH259" s="22"/>
      <c r="ROI259" s="22"/>
      <c r="ROJ259" s="22"/>
      <c r="ROK259" s="22"/>
      <c r="ROL259" s="22"/>
      <c r="ROM259" s="22"/>
      <c r="RON259" s="22"/>
      <c r="ROO259" s="22"/>
      <c r="ROP259" s="22"/>
      <c r="ROQ259" s="22"/>
      <c r="ROR259" s="22"/>
      <c r="ROS259" s="22"/>
      <c r="ROT259" s="22"/>
      <c r="ROU259" s="22"/>
      <c r="ROV259" s="22"/>
      <c r="ROW259" s="22"/>
      <c r="ROX259" s="22"/>
      <c r="ROY259" s="22"/>
      <c r="ROZ259" s="22"/>
      <c r="RPA259" s="22"/>
      <c r="RPB259" s="22"/>
      <c r="RPC259" s="22"/>
      <c r="RPD259" s="22"/>
      <c r="RPE259" s="22"/>
      <c r="RPF259" s="22"/>
      <c r="RPG259" s="22"/>
      <c r="RPH259" s="22"/>
      <c r="RPI259" s="22"/>
      <c r="RPJ259" s="22"/>
      <c r="RPK259" s="22"/>
      <c r="RPL259" s="22"/>
      <c r="RPM259" s="22"/>
      <c r="RPN259" s="22"/>
      <c r="RPO259" s="22"/>
      <c r="RPP259" s="22"/>
      <c r="RPQ259" s="22"/>
      <c r="RPR259" s="22"/>
      <c r="RPS259" s="22"/>
      <c r="RPT259" s="22"/>
      <c r="RPU259" s="22"/>
      <c r="RPV259" s="22"/>
      <c r="RPW259" s="22"/>
      <c r="RPX259" s="22"/>
      <c r="RPY259" s="22"/>
      <c r="RPZ259" s="22"/>
      <c r="RQA259" s="22"/>
      <c r="RQB259" s="22"/>
      <c r="RQC259" s="22"/>
      <c r="RQD259" s="22"/>
      <c r="RQE259" s="22"/>
      <c r="RQF259" s="22"/>
      <c r="RQG259" s="22"/>
      <c r="RQH259" s="22"/>
      <c r="RQI259" s="22"/>
      <c r="RQJ259" s="22"/>
      <c r="RQK259" s="22"/>
      <c r="RQL259" s="22"/>
      <c r="RQM259" s="22"/>
      <c r="RQN259" s="22"/>
      <c r="RQO259" s="22"/>
      <c r="RQP259" s="22"/>
      <c r="RQQ259" s="22"/>
      <c r="RQR259" s="22"/>
      <c r="RQS259" s="22"/>
      <c r="RQT259" s="22"/>
      <c r="RQU259" s="22"/>
      <c r="RQV259" s="22"/>
      <c r="RQW259" s="22"/>
      <c r="RQX259" s="22"/>
      <c r="RQY259" s="22"/>
      <c r="RQZ259" s="22"/>
      <c r="RRA259" s="22"/>
      <c r="RRB259" s="22"/>
      <c r="RRC259" s="22"/>
      <c r="RRD259" s="22"/>
      <c r="RRE259" s="22"/>
      <c r="RRF259" s="22"/>
      <c r="RRG259" s="22"/>
      <c r="RRH259" s="22"/>
      <c r="RRI259" s="22"/>
      <c r="RRJ259" s="22"/>
      <c r="RRK259" s="22"/>
      <c r="RRL259" s="22"/>
      <c r="RRM259" s="22"/>
      <c r="RRN259" s="22"/>
      <c r="RRO259" s="22"/>
      <c r="RRP259" s="22"/>
      <c r="RRQ259" s="22"/>
      <c r="RRR259" s="22"/>
      <c r="RRS259" s="22"/>
      <c r="RRT259" s="22"/>
      <c r="RRU259" s="22"/>
      <c r="RRV259" s="22"/>
      <c r="RRW259" s="22"/>
      <c r="RRX259" s="22"/>
      <c r="RRY259" s="22"/>
      <c r="RRZ259" s="22"/>
      <c r="RSA259" s="22"/>
      <c r="RSB259" s="22"/>
      <c r="RSC259" s="22"/>
      <c r="RSD259" s="22"/>
      <c r="RSE259" s="22"/>
      <c r="RSF259" s="22"/>
      <c r="RSG259" s="22"/>
      <c r="RSH259" s="22"/>
      <c r="RSI259" s="22"/>
      <c r="RSJ259" s="22"/>
      <c r="RSK259" s="22"/>
      <c r="RSL259" s="22"/>
      <c r="RSM259" s="22"/>
      <c r="RSN259" s="22"/>
      <c r="RSO259" s="22"/>
      <c r="RSP259" s="22"/>
      <c r="RSQ259" s="22"/>
      <c r="RSR259" s="22"/>
      <c r="RSS259" s="22"/>
      <c r="RST259" s="22"/>
      <c r="RSU259" s="22"/>
      <c r="RSV259" s="22"/>
      <c r="RSW259" s="22"/>
      <c r="RSX259" s="22"/>
      <c r="RSY259" s="22"/>
      <c r="RSZ259" s="22"/>
      <c r="RTA259" s="22"/>
      <c r="RTB259" s="22"/>
      <c r="RTC259" s="22"/>
      <c r="RTD259" s="22"/>
      <c r="RTE259" s="22"/>
      <c r="RTF259" s="22"/>
      <c r="RTG259" s="22"/>
      <c r="RTH259" s="22"/>
      <c r="RTI259" s="22"/>
      <c r="RTJ259" s="22"/>
      <c r="RTK259" s="22"/>
      <c r="RTL259" s="22"/>
      <c r="RTM259" s="22"/>
      <c r="RTN259" s="22"/>
      <c r="RTO259" s="22"/>
      <c r="RTP259" s="22"/>
      <c r="RTQ259" s="22"/>
      <c r="RTR259" s="22"/>
      <c r="RTS259" s="22"/>
      <c r="RTT259" s="22"/>
      <c r="RTU259" s="22"/>
      <c r="RTV259" s="22"/>
      <c r="RTW259" s="22"/>
      <c r="RTX259" s="22"/>
      <c r="RTY259" s="22"/>
      <c r="RTZ259" s="22"/>
      <c r="RUA259" s="22"/>
      <c r="RUB259" s="22"/>
      <c r="RUC259" s="22"/>
      <c r="RUD259" s="22"/>
      <c r="RUE259" s="22"/>
      <c r="RUF259" s="22"/>
      <c r="RUG259" s="22"/>
      <c r="RUH259" s="22"/>
      <c r="RUI259" s="22"/>
      <c r="RUJ259" s="22"/>
      <c r="RUK259" s="22"/>
      <c r="RUL259" s="22"/>
      <c r="RUM259" s="22"/>
      <c r="RUN259" s="22"/>
      <c r="RUO259" s="22"/>
      <c r="RUP259" s="22"/>
      <c r="RUQ259" s="22"/>
      <c r="RUR259" s="22"/>
      <c r="RUS259" s="22"/>
      <c r="RUT259" s="22"/>
      <c r="RUU259" s="22"/>
      <c r="RUV259" s="22"/>
      <c r="RUW259" s="22"/>
      <c r="RUX259" s="22"/>
      <c r="RUY259" s="22"/>
      <c r="RUZ259" s="22"/>
      <c r="RVA259" s="22"/>
      <c r="RVB259" s="22"/>
      <c r="RVC259" s="22"/>
      <c r="RVD259" s="22"/>
      <c r="RVE259" s="22"/>
      <c r="RVF259" s="22"/>
      <c r="RVG259" s="22"/>
      <c r="RVH259" s="22"/>
      <c r="RVI259" s="22"/>
      <c r="RVJ259" s="22"/>
      <c r="RVK259" s="22"/>
      <c r="RVL259" s="22"/>
      <c r="RVM259" s="22"/>
      <c r="RVN259" s="22"/>
      <c r="RVO259" s="22"/>
      <c r="RVP259" s="22"/>
      <c r="RVQ259" s="22"/>
      <c r="RVR259" s="22"/>
      <c r="RVS259" s="22"/>
      <c r="RVT259" s="22"/>
      <c r="RVU259" s="22"/>
      <c r="RVV259" s="22"/>
      <c r="RVW259" s="22"/>
      <c r="RVX259" s="22"/>
      <c r="RVY259" s="22"/>
      <c r="RVZ259" s="22"/>
      <c r="RWA259" s="22"/>
      <c r="RWB259" s="22"/>
      <c r="RWC259" s="22"/>
      <c r="RWD259" s="22"/>
      <c r="RWE259" s="22"/>
      <c r="RWF259" s="22"/>
      <c r="RWG259" s="22"/>
      <c r="RWH259" s="22"/>
      <c r="RWI259" s="22"/>
      <c r="RWJ259" s="22"/>
      <c r="RWK259" s="22"/>
      <c r="RWL259" s="22"/>
      <c r="RWM259" s="22"/>
      <c r="RWN259" s="22"/>
      <c r="RWO259" s="22"/>
      <c r="RWP259" s="22"/>
      <c r="RWQ259" s="22"/>
      <c r="RWR259" s="22"/>
      <c r="RWS259" s="22"/>
      <c r="RWT259" s="22"/>
      <c r="RWU259" s="22"/>
      <c r="RWV259" s="22"/>
      <c r="RWW259" s="22"/>
      <c r="RWX259" s="22"/>
      <c r="RWY259" s="22"/>
      <c r="RWZ259" s="22"/>
      <c r="RXA259" s="22"/>
      <c r="RXB259" s="22"/>
      <c r="RXC259" s="22"/>
      <c r="RXD259" s="22"/>
      <c r="RXE259" s="22"/>
      <c r="RXF259" s="22"/>
      <c r="RXG259" s="22"/>
      <c r="RXH259" s="22"/>
      <c r="RXI259" s="22"/>
      <c r="RXJ259" s="22"/>
      <c r="RXK259" s="22"/>
      <c r="RXL259" s="22"/>
      <c r="RXM259" s="22"/>
      <c r="RXN259" s="22"/>
      <c r="RXO259" s="22"/>
      <c r="RXP259" s="22"/>
      <c r="RXQ259" s="22"/>
      <c r="RXR259" s="22"/>
      <c r="RXS259" s="22"/>
      <c r="RXT259" s="22"/>
      <c r="RXU259" s="22"/>
      <c r="RXV259" s="22"/>
      <c r="RXW259" s="22"/>
      <c r="RXX259" s="22"/>
      <c r="RXY259" s="22"/>
      <c r="RXZ259" s="22"/>
      <c r="RYA259" s="22"/>
      <c r="RYB259" s="22"/>
      <c r="RYC259" s="22"/>
      <c r="RYD259" s="22"/>
      <c r="RYE259" s="22"/>
      <c r="RYF259" s="22"/>
      <c r="RYG259" s="22"/>
      <c r="RYH259" s="22"/>
      <c r="RYI259" s="22"/>
      <c r="RYJ259" s="22"/>
      <c r="RYK259" s="22"/>
      <c r="RYL259" s="22"/>
      <c r="RYM259" s="22"/>
      <c r="RYN259" s="22"/>
      <c r="RYO259" s="22"/>
      <c r="RYP259" s="22"/>
      <c r="RYQ259" s="22"/>
      <c r="RYR259" s="22"/>
      <c r="RYS259" s="22"/>
      <c r="RYT259" s="22"/>
      <c r="RYU259" s="22"/>
      <c r="RYV259" s="22"/>
      <c r="RYW259" s="22"/>
      <c r="RYX259" s="22"/>
      <c r="RYY259" s="22"/>
      <c r="RYZ259" s="22"/>
      <c r="RZA259" s="22"/>
      <c r="RZB259" s="22"/>
      <c r="RZC259" s="22"/>
      <c r="RZD259" s="22"/>
      <c r="RZE259" s="22"/>
      <c r="RZF259" s="22"/>
      <c r="RZG259" s="22"/>
      <c r="RZH259" s="22"/>
      <c r="RZI259" s="22"/>
      <c r="RZJ259" s="22"/>
      <c r="RZK259" s="22"/>
      <c r="RZL259" s="22"/>
      <c r="RZM259" s="22"/>
      <c r="RZN259" s="22"/>
      <c r="RZO259" s="22"/>
      <c r="RZP259" s="22"/>
      <c r="RZQ259" s="22"/>
      <c r="RZR259" s="22"/>
      <c r="RZS259" s="22"/>
      <c r="RZT259" s="22"/>
      <c r="RZU259" s="22"/>
      <c r="RZV259" s="22"/>
      <c r="RZW259" s="22"/>
      <c r="RZX259" s="22"/>
      <c r="RZY259" s="22"/>
      <c r="RZZ259" s="22"/>
      <c r="SAA259" s="22"/>
      <c r="SAB259" s="22"/>
      <c r="SAC259" s="22"/>
      <c r="SAD259" s="22"/>
      <c r="SAE259" s="22"/>
      <c r="SAF259" s="22"/>
      <c r="SAG259" s="22"/>
      <c r="SAH259" s="22"/>
      <c r="SAI259" s="22"/>
      <c r="SAJ259" s="22"/>
      <c r="SAK259" s="22"/>
      <c r="SAL259" s="22"/>
      <c r="SAM259" s="22"/>
      <c r="SAN259" s="22"/>
      <c r="SAO259" s="22"/>
      <c r="SAP259" s="22"/>
      <c r="SAQ259" s="22"/>
      <c r="SAR259" s="22"/>
      <c r="SAS259" s="22"/>
      <c r="SAT259" s="22"/>
      <c r="SAU259" s="22"/>
      <c r="SAV259" s="22"/>
      <c r="SAW259" s="22"/>
      <c r="SAX259" s="22"/>
      <c r="SAY259" s="22"/>
      <c r="SAZ259" s="22"/>
      <c r="SBA259" s="22"/>
      <c r="SBB259" s="22"/>
      <c r="SBC259" s="22"/>
      <c r="SBD259" s="22"/>
      <c r="SBE259" s="22"/>
      <c r="SBF259" s="22"/>
      <c r="SBG259" s="22"/>
      <c r="SBH259" s="22"/>
      <c r="SBI259" s="22"/>
      <c r="SBJ259" s="22"/>
      <c r="SBK259" s="22"/>
      <c r="SBL259" s="22"/>
      <c r="SBM259" s="22"/>
      <c r="SBN259" s="22"/>
      <c r="SBO259" s="22"/>
      <c r="SBP259" s="22"/>
      <c r="SBQ259" s="22"/>
      <c r="SBR259" s="22"/>
      <c r="SBS259" s="22"/>
      <c r="SBT259" s="22"/>
      <c r="SBU259" s="22"/>
      <c r="SBV259" s="22"/>
      <c r="SBW259" s="22"/>
      <c r="SBX259" s="22"/>
      <c r="SBY259" s="22"/>
      <c r="SBZ259" s="22"/>
      <c r="SCA259" s="22"/>
      <c r="SCB259" s="22"/>
      <c r="SCC259" s="22"/>
      <c r="SCD259" s="22"/>
      <c r="SCE259" s="22"/>
      <c r="SCF259" s="22"/>
      <c r="SCG259" s="22"/>
      <c r="SCH259" s="22"/>
      <c r="SCI259" s="22"/>
      <c r="SCJ259" s="22"/>
      <c r="SCK259" s="22"/>
      <c r="SCL259" s="22"/>
      <c r="SCM259" s="22"/>
      <c r="SCN259" s="22"/>
      <c r="SCO259" s="22"/>
      <c r="SCP259" s="22"/>
      <c r="SCQ259" s="22"/>
      <c r="SCR259" s="22"/>
      <c r="SCS259" s="22"/>
      <c r="SCT259" s="22"/>
      <c r="SCU259" s="22"/>
      <c r="SCV259" s="22"/>
      <c r="SCW259" s="22"/>
      <c r="SCX259" s="22"/>
      <c r="SCY259" s="22"/>
      <c r="SCZ259" s="22"/>
      <c r="SDA259" s="22"/>
      <c r="SDB259" s="22"/>
      <c r="SDC259" s="22"/>
      <c r="SDD259" s="22"/>
      <c r="SDE259" s="22"/>
      <c r="SDF259" s="22"/>
      <c r="SDG259" s="22"/>
      <c r="SDH259" s="22"/>
      <c r="SDI259" s="22"/>
      <c r="SDJ259" s="22"/>
      <c r="SDK259" s="22"/>
      <c r="SDL259" s="22"/>
      <c r="SDM259" s="22"/>
      <c r="SDN259" s="22"/>
      <c r="SDO259" s="22"/>
      <c r="SDP259" s="22"/>
      <c r="SDQ259" s="22"/>
      <c r="SDR259" s="22"/>
      <c r="SDS259" s="22"/>
      <c r="SDT259" s="22"/>
      <c r="SDU259" s="22"/>
      <c r="SDV259" s="22"/>
      <c r="SDW259" s="22"/>
      <c r="SDX259" s="22"/>
      <c r="SDY259" s="22"/>
      <c r="SDZ259" s="22"/>
      <c r="SEA259" s="22"/>
      <c r="SEB259" s="22"/>
      <c r="SEC259" s="22"/>
      <c r="SED259" s="22"/>
      <c r="SEE259" s="22"/>
      <c r="SEF259" s="22"/>
      <c r="SEG259" s="22"/>
      <c r="SEH259" s="22"/>
      <c r="SEI259" s="22"/>
      <c r="SEJ259" s="22"/>
      <c r="SEK259" s="22"/>
      <c r="SEL259" s="22"/>
      <c r="SEM259" s="22"/>
      <c r="SEN259" s="22"/>
      <c r="SEO259" s="22"/>
      <c r="SEP259" s="22"/>
      <c r="SEQ259" s="22"/>
      <c r="SER259" s="22"/>
      <c r="SES259" s="22"/>
      <c r="SET259" s="22"/>
      <c r="SEU259" s="22"/>
      <c r="SEV259" s="22"/>
      <c r="SEW259" s="22"/>
      <c r="SEX259" s="22"/>
      <c r="SEY259" s="22"/>
      <c r="SEZ259" s="22"/>
      <c r="SFA259" s="22"/>
      <c r="SFB259" s="22"/>
      <c r="SFC259" s="22"/>
      <c r="SFD259" s="22"/>
      <c r="SFE259" s="22"/>
      <c r="SFF259" s="22"/>
      <c r="SFG259" s="22"/>
      <c r="SFH259" s="22"/>
      <c r="SFI259" s="22"/>
      <c r="SFJ259" s="22"/>
      <c r="SFK259" s="22"/>
      <c r="SFL259" s="22"/>
      <c r="SFM259" s="22"/>
      <c r="SFN259" s="22"/>
      <c r="SFO259" s="22"/>
      <c r="SFP259" s="22"/>
      <c r="SFQ259" s="22"/>
      <c r="SFR259" s="22"/>
      <c r="SFS259" s="22"/>
      <c r="SFT259" s="22"/>
      <c r="SFU259" s="22"/>
      <c r="SFV259" s="22"/>
      <c r="SFW259" s="22"/>
      <c r="SFX259" s="22"/>
      <c r="SFY259" s="22"/>
      <c r="SFZ259" s="22"/>
      <c r="SGA259" s="22"/>
      <c r="SGB259" s="22"/>
      <c r="SGC259" s="22"/>
      <c r="SGD259" s="22"/>
      <c r="SGE259" s="22"/>
      <c r="SGF259" s="22"/>
      <c r="SGG259" s="22"/>
      <c r="SGH259" s="22"/>
      <c r="SGI259" s="22"/>
      <c r="SGJ259" s="22"/>
      <c r="SGK259" s="22"/>
      <c r="SGL259" s="22"/>
      <c r="SGM259" s="22"/>
      <c r="SGN259" s="22"/>
      <c r="SGO259" s="22"/>
      <c r="SGP259" s="22"/>
      <c r="SGQ259" s="22"/>
      <c r="SGR259" s="22"/>
      <c r="SGS259" s="22"/>
      <c r="SGT259" s="22"/>
      <c r="SGU259" s="22"/>
      <c r="SGV259" s="22"/>
      <c r="SGW259" s="22"/>
      <c r="SGX259" s="22"/>
      <c r="SGY259" s="22"/>
      <c r="SGZ259" s="22"/>
      <c r="SHA259" s="22"/>
      <c r="SHB259" s="22"/>
      <c r="SHC259" s="22"/>
      <c r="SHD259" s="22"/>
      <c r="SHE259" s="22"/>
      <c r="SHF259" s="22"/>
      <c r="SHG259" s="22"/>
      <c r="SHH259" s="22"/>
      <c r="SHI259" s="22"/>
      <c r="SHJ259" s="22"/>
      <c r="SHK259" s="22"/>
      <c r="SHL259" s="22"/>
      <c r="SHM259" s="22"/>
      <c r="SHN259" s="22"/>
      <c r="SHO259" s="22"/>
      <c r="SHP259" s="22"/>
      <c r="SHQ259" s="22"/>
      <c r="SHR259" s="22"/>
      <c r="SHS259" s="22"/>
      <c r="SHT259" s="22"/>
      <c r="SHU259" s="22"/>
      <c r="SHV259" s="22"/>
      <c r="SHW259" s="22"/>
      <c r="SHX259" s="22"/>
      <c r="SHY259" s="22"/>
      <c r="SHZ259" s="22"/>
      <c r="SIA259" s="22"/>
      <c r="SIB259" s="22"/>
      <c r="SIC259" s="22"/>
      <c r="SID259" s="22"/>
      <c r="SIE259" s="22"/>
      <c r="SIF259" s="22"/>
      <c r="SIG259" s="22"/>
      <c r="SIH259" s="22"/>
      <c r="SII259" s="22"/>
      <c r="SIJ259" s="22"/>
      <c r="SIK259" s="22"/>
      <c r="SIL259" s="22"/>
      <c r="SIM259" s="22"/>
      <c r="SIN259" s="22"/>
      <c r="SIO259" s="22"/>
      <c r="SIP259" s="22"/>
      <c r="SIQ259" s="22"/>
      <c r="SIR259" s="22"/>
      <c r="SIS259" s="22"/>
      <c r="SIT259" s="22"/>
      <c r="SIU259" s="22"/>
      <c r="SIV259" s="22"/>
      <c r="SIW259" s="22"/>
      <c r="SIX259" s="22"/>
      <c r="SIY259" s="22"/>
      <c r="SIZ259" s="22"/>
      <c r="SJA259" s="22"/>
      <c r="SJB259" s="22"/>
      <c r="SJC259" s="22"/>
      <c r="SJD259" s="22"/>
      <c r="SJE259" s="22"/>
      <c r="SJF259" s="22"/>
      <c r="SJG259" s="22"/>
      <c r="SJH259" s="22"/>
      <c r="SJI259" s="22"/>
      <c r="SJJ259" s="22"/>
      <c r="SJK259" s="22"/>
      <c r="SJL259" s="22"/>
      <c r="SJM259" s="22"/>
      <c r="SJN259" s="22"/>
      <c r="SJO259" s="22"/>
      <c r="SJP259" s="22"/>
      <c r="SJQ259" s="22"/>
      <c r="SJR259" s="22"/>
      <c r="SJS259" s="22"/>
      <c r="SJT259" s="22"/>
      <c r="SJU259" s="22"/>
      <c r="SJV259" s="22"/>
      <c r="SJW259" s="22"/>
      <c r="SJX259" s="22"/>
      <c r="SJY259" s="22"/>
      <c r="SJZ259" s="22"/>
      <c r="SKA259" s="22"/>
      <c r="SKB259" s="22"/>
      <c r="SKC259" s="22"/>
      <c r="SKD259" s="22"/>
      <c r="SKE259" s="22"/>
      <c r="SKF259" s="22"/>
      <c r="SKG259" s="22"/>
      <c r="SKH259" s="22"/>
      <c r="SKI259" s="22"/>
      <c r="SKJ259" s="22"/>
      <c r="SKK259" s="22"/>
      <c r="SKL259" s="22"/>
      <c r="SKM259" s="22"/>
      <c r="SKN259" s="22"/>
      <c r="SKO259" s="22"/>
      <c r="SKP259" s="22"/>
      <c r="SKQ259" s="22"/>
      <c r="SKR259" s="22"/>
      <c r="SKS259" s="22"/>
      <c r="SKT259" s="22"/>
      <c r="SKU259" s="22"/>
      <c r="SKV259" s="22"/>
      <c r="SKW259" s="22"/>
      <c r="SKX259" s="22"/>
      <c r="SKY259" s="22"/>
      <c r="SKZ259" s="22"/>
      <c r="SLA259" s="22"/>
      <c r="SLB259" s="22"/>
      <c r="SLC259" s="22"/>
      <c r="SLD259" s="22"/>
      <c r="SLE259" s="22"/>
      <c r="SLF259" s="22"/>
      <c r="SLG259" s="22"/>
      <c r="SLH259" s="22"/>
      <c r="SLI259" s="22"/>
      <c r="SLJ259" s="22"/>
      <c r="SLK259" s="22"/>
      <c r="SLL259" s="22"/>
      <c r="SLM259" s="22"/>
      <c r="SLN259" s="22"/>
      <c r="SLO259" s="22"/>
      <c r="SLP259" s="22"/>
      <c r="SLQ259" s="22"/>
      <c r="SLR259" s="22"/>
      <c r="SLS259" s="22"/>
      <c r="SLT259" s="22"/>
      <c r="SLU259" s="22"/>
      <c r="SLV259" s="22"/>
      <c r="SLW259" s="22"/>
      <c r="SLX259" s="22"/>
      <c r="SLY259" s="22"/>
      <c r="SLZ259" s="22"/>
      <c r="SMA259" s="22"/>
      <c r="SMB259" s="22"/>
      <c r="SMC259" s="22"/>
      <c r="SMD259" s="22"/>
      <c r="SME259" s="22"/>
      <c r="SMF259" s="22"/>
      <c r="SMG259" s="22"/>
      <c r="SMH259" s="22"/>
      <c r="SMI259" s="22"/>
      <c r="SMJ259" s="22"/>
      <c r="SMK259" s="22"/>
      <c r="SML259" s="22"/>
      <c r="SMM259" s="22"/>
      <c r="SMN259" s="22"/>
      <c r="SMO259" s="22"/>
      <c r="SMP259" s="22"/>
      <c r="SMQ259" s="22"/>
      <c r="SMR259" s="22"/>
      <c r="SMS259" s="22"/>
      <c r="SMT259" s="22"/>
      <c r="SMU259" s="22"/>
      <c r="SMV259" s="22"/>
      <c r="SMW259" s="22"/>
      <c r="SMX259" s="22"/>
      <c r="SMY259" s="22"/>
      <c r="SMZ259" s="22"/>
      <c r="SNA259" s="22"/>
      <c r="SNB259" s="22"/>
      <c r="SNC259" s="22"/>
      <c r="SND259" s="22"/>
      <c r="SNE259" s="22"/>
      <c r="SNF259" s="22"/>
      <c r="SNG259" s="22"/>
      <c r="SNH259" s="22"/>
      <c r="SNI259" s="22"/>
      <c r="SNJ259" s="22"/>
      <c r="SNK259" s="22"/>
      <c r="SNL259" s="22"/>
      <c r="SNM259" s="22"/>
      <c r="SNN259" s="22"/>
      <c r="SNO259" s="22"/>
      <c r="SNP259" s="22"/>
      <c r="SNQ259" s="22"/>
      <c r="SNR259" s="22"/>
      <c r="SNS259" s="22"/>
      <c r="SNT259" s="22"/>
      <c r="SNU259" s="22"/>
      <c r="SNV259" s="22"/>
      <c r="SNW259" s="22"/>
      <c r="SNX259" s="22"/>
      <c r="SNY259" s="22"/>
      <c r="SNZ259" s="22"/>
      <c r="SOA259" s="22"/>
      <c r="SOB259" s="22"/>
      <c r="SOC259" s="22"/>
      <c r="SOD259" s="22"/>
      <c r="SOE259" s="22"/>
      <c r="SOF259" s="22"/>
      <c r="SOG259" s="22"/>
      <c r="SOH259" s="22"/>
      <c r="SOI259" s="22"/>
      <c r="SOJ259" s="22"/>
      <c r="SOK259" s="22"/>
      <c r="SOL259" s="22"/>
      <c r="SOM259" s="22"/>
      <c r="SON259" s="22"/>
      <c r="SOO259" s="22"/>
      <c r="SOP259" s="22"/>
      <c r="SOQ259" s="22"/>
      <c r="SOR259" s="22"/>
      <c r="SOS259" s="22"/>
      <c r="SOT259" s="22"/>
      <c r="SOU259" s="22"/>
      <c r="SOV259" s="22"/>
      <c r="SOW259" s="22"/>
      <c r="SOX259" s="22"/>
      <c r="SOY259" s="22"/>
      <c r="SOZ259" s="22"/>
      <c r="SPA259" s="22"/>
      <c r="SPB259" s="22"/>
      <c r="SPC259" s="22"/>
      <c r="SPD259" s="22"/>
      <c r="SPE259" s="22"/>
      <c r="SPF259" s="22"/>
      <c r="SPG259" s="22"/>
      <c r="SPH259" s="22"/>
      <c r="SPI259" s="22"/>
      <c r="SPJ259" s="22"/>
      <c r="SPK259" s="22"/>
      <c r="SPL259" s="22"/>
      <c r="SPM259" s="22"/>
      <c r="SPN259" s="22"/>
      <c r="SPO259" s="22"/>
      <c r="SPP259" s="22"/>
      <c r="SPQ259" s="22"/>
      <c r="SPR259" s="22"/>
      <c r="SPS259" s="22"/>
      <c r="SPT259" s="22"/>
      <c r="SPU259" s="22"/>
      <c r="SPV259" s="22"/>
      <c r="SPW259" s="22"/>
      <c r="SPX259" s="22"/>
      <c r="SPY259" s="22"/>
      <c r="SPZ259" s="22"/>
      <c r="SQA259" s="22"/>
      <c r="SQB259" s="22"/>
      <c r="SQC259" s="22"/>
      <c r="SQD259" s="22"/>
      <c r="SQE259" s="22"/>
      <c r="SQF259" s="22"/>
      <c r="SQG259" s="22"/>
      <c r="SQH259" s="22"/>
      <c r="SQI259" s="22"/>
      <c r="SQJ259" s="22"/>
      <c r="SQK259" s="22"/>
      <c r="SQL259" s="22"/>
      <c r="SQM259" s="22"/>
      <c r="SQN259" s="22"/>
      <c r="SQO259" s="22"/>
      <c r="SQP259" s="22"/>
      <c r="SQQ259" s="22"/>
      <c r="SQR259" s="22"/>
      <c r="SQS259" s="22"/>
      <c r="SQT259" s="22"/>
      <c r="SQU259" s="22"/>
      <c r="SQV259" s="22"/>
      <c r="SQW259" s="22"/>
      <c r="SQX259" s="22"/>
      <c r="SQY259" s="22"/>
      <c r="SQZ259" s="22"/>
      <c r="SRA259" s="22"/>
      <c r="SRB259" s="22"/>
      <c r="SRC259" s="22"/>
      <c r="SRD259" s="22"/>
      <c r="SRE259" s="22"/>
      <c r="SRF259" s="22"/>
      <c r="SRG259" s="22"/>
      <c r="SRH259" s="22"/>
      <c r="SRI259" s="22"/>
      <c r="SRJ259" s="22"/>
      <c r="SRK259" s="22"/>
      <c r="SRL259" s="22"/>
      <c r="SRM259" s="22"/>
      <c r="SRN259" s="22"/>
      <c r="SRO259" s="22"/>
      <c r="SRP259" s="22"/>
      <c r="SRQ259" s="22"/>
      <c r="SRR259" s="22"/>
      <c r="SRS259" s="22"/>
      <c r="SRT259" s="22"/>
      <c r="SRU259" s="22"/>
      <c r="SRV259" s="22"/>
      <c r="SRW259" s="22"/>
      <c r="SRX259" s="22"/>
      <c r="SRY259" s="22"/>
      <c r="SRZ259" s="22"/>
      <c r="SSA259" s="22"/>
      <c r="SSB259" s="22"/>
      <c r="SSC259" s="22"/>
      <c r="SSD259" s="22"/>
      <c r="SSE259" s="22"/>
      <c r="SSF259" s="22"/>
      <c r="SSG259" s="22"/>
      <c r="SSH259" s="22"/>
      <c r="SSI259" s="22"/>
      <c r="SSJ259" s="22"/>
      <c r="SSK259" s="22"/>
      <c r="SSL259" s="22"/>
      <c r="SSM259" s="22"/>
      <c r="SSN259" s="22"/>
      <c r="SSO259" s="22"/>
      <c r="SSP259" s="22"/>
      <c r="SSQ259" s="22"/>
      <c r="SSR259" s="22"/>
      <c r="SSS259" s="22"/>
      <c r="SST259" s="22"/>
      <c r="SSU259" s="22"/>
      <c r="SSV259" s="22"/>
      <c r="SSW259" s="22"/>
      <c r="SSX259" s="22"/>
      <c r="SSY259" s="22"/>
      <c r="SSZ259" s="22"/>
      <c r="STA259" s="22"/>
      <c r="STB259" s="22"/>
      <c r="STC259" s="22"/>
      <c r="STD259" s="22"/>
      <c r="STE259" s="22"/>
      <c r="STF259" s="22"/>
      <c r="STG259" s="22"/>
      <c r="STH259" s="22"/>
      <c r="STI259" s="22"/>
      <c r="STJ259" s="22"/>
      <c r="STK259" s="22"/>
      <c r="STL259" s="22"/>
      <c r="STM259" s="22"/>
      <c r="STN259" s="22"/>
      <c r="STO259" s="22"/>
      <c r="STP259" s="22"/>
      <c r="STQ259" s="22"/>
      <c r="STR259" s="22"/>
      <c r="STS259" s="22"/>
      <c r="STT259" s="22"/>
      <c r="STU259" s="22"/>
      <c r="STV259" s="22"/>
      <c r="STW259" s="22"/>
      <c r="STX259" s="22"/>
      <c r="STY259" s="22"/>
      <c r="STZ259" s="22"/>
      <c r="SUA259" s="22"/>
      <c r="SUB259" s="22"/>
      <c r="SUC259" s="22"/>
      <c r="SUD259" s="22"/>
      <c r="SUE259" s="22"/>
      <c r="SUF259" s="22"/>
      <c r="SUG259" s="22"/>
      <c r="SUH259" s="22"/>
      <c r="SUI259" s="22"/>
      <c r="SUJ259" s="22"/>
      <c r="SUK259" s="22"/>
      <c r="SUL259" s="22"/>
      <c r="SUM259" s="22"/>
      <c r="SUN259" s="22"/>
      <c r="SUO259" s="22"/>
      <c r="SUP259" s="22"/>
      <c r="SUQ259" s="22"/>
      <c r="SUR259" s="22"/>
      <c r="SUS259" s="22"/>
      <c r="SUT259" s="22"/>
      <c r="SUU259" s="22"/>
      <c r="SUV259" s="22"/>
      <c r="SUW259" s="22"/>
      <c r="SUX259" s="22"/>
      <c r="SUY259" s="22"/>
      <c r="SUZ259" s="22"/>
      <c r="SVA259" s="22"/>
      <c r="SVB259" s="22"/>
      <c r="SVC259" s="22"/>
      <c r="SVD259" s="22"/>
      <c r="SVE259" s="22"/>
      <c r="SVF259" s="22"/>
      <c r="SVG259" s="22"/>
      <c r="SVH259" s="22"/>
      <c r="SVI259" s="22"/>
      <c r="SVJ259" s="22"/>
      <c r="SVK259" s="22"/>
      <c r="SVL259" s="22"/>
      <c r="SVM259" s="22"/>
      <c r="SVN259" s="22"/>
      <c r="SVO259" s="22"/>
      <c r="SVP259" s="22"/>
      <c r="SVQ259" s="22"/>
      <c r="SVR259" s="22"/>
      <c r="SVS259" s="22"/>
      <c r="SVT259" s="22"/>
      <c r="SVU259" s="22"/>
      <c r="SVV259" s="22"/>
      <c r="SVW259" s="22"/>
      <c r="SVX259" s="22"/>
      <c r="SVY259" s="22"/>
      <c r="SVZ259" s="22"/>
      <c r="SWA259" s="22"/>
      <c r="SWB259" s="22"/>
      <c r="SWC259" s="22"/>
      <c r="SWD259" s="22"/>
      <c r="SWE259" s="22"/>
      <c r="SWF259" s="22"/>
      <c r="SWG259" s="22"/>
      <c r="SWH259" s="22"/>
      <c r="SWI259" s="22"/>
      <c r="SWJ259" s="22"/>
      <c r="SWK259" s="22"/>
      <c r="SWL259" s="22"/>
      <c r="SWM259" s="22"/>
      <c r="SWN259" s="22"/>
      <c r="SWO259" s="22"/>
      <c r="SWP259" s="22"/>
      <c r="SWQ259" s="22"/>
      <c r="SWR259" s="22"/>
      <c r="SWS259" s="22"/>
      <c r="SWT259" s="22"/>
      <c r="SWU259" s="22"/>
      <c r="SWV259" s="22"/>
      <c r="SWW259" s="22"/>
      <c r="SWX259" s="22"/>
      <c r="SWY259" s="22"/>
      <c r="SWZ259" s="22"/>
      <c r="SXA259" s="22"/>
      <c r="SXB259" s="22"/>
      <c r="SXC259" s="22"/>
      <c r="SXD259" s="22"/>
      <c r="SXE259" s="22"/>
      <c r="SXF259" s="22"/>
      <c r="SXG259" s="22"/>
      <c r="SXH259" s="22"/>
      <c r="SXI259" s="22"/>
      <c r="SXJ259" s="22"/>
      <c r="SXK259" s="22"/>
      <c r="SXL259" s="22"/>
      <c r="SXM259" s="22"/>
      <c r="SXN259" s="22"/>
      <c r="SXO259" s="22"/>
      <c r="SXP259" s="22"/>
      <c r="SXQ259" s="22"/>
      <c r="SXR259" s="22"/>
      <c r="SXS259" s="22"/>
      <c r="SXT259" s="22"/>
      <c r="SXU259" s="22"/>
      <c r="SXV259" s="22"/>
      <c r="SXW259" s="22"/>
      <c r="SXX259" s="22"/>
      <c r="SXY259" s="22"/>
      <c r="SXZ259" s="22"/>
      <c r="SYA259" s="22"/>
      <c r="SYB259" s="22"/>
      <c r="SYC259" s="22"/>
      <c r="SYD259" s="22"/>
      <c r="SYE259" s="22"/>
      <c r="SYF259" s="22"/>
      <c r="SYG259" s="22"/>
      <c r="SYH259" s="22"/>
      <c r="SYI259" s="22"/>
      <c r="SYJ259" s="22"/>
      <c r="SYK259" s="22"/>
      <c r="SYL259" s="22"/>
      <c r="SYM259" s="22"/>
      <c r="SYN259" s="22"/>
      <c r="SYO259" s="22"/>
      <c r="SYP259" s="22"/>
      <c r="SYQ259" s="22"/>
      <c r="SYR259" s="22"/>
      <c r="SYS259" s="22"/>
      <c r="SYT259" s="22"/>
      <c r="SYU259" s="22"/>
      <c r="SYV259" s="22"/>
      <c r="SYW259" s="22"/>
      <c r="SYX259" s="22"/>
      <c r="SYY259" s="22"/>
      <c r="SYZ259" s="22"/>
      <c r="SZA259" s="22"/>
      <c r="SZB259" s="22"/>
      <c r="SZC259" s="22"/>
      <c r="SZD259" s="22"/>
      <c r="SZE259" s="22"/>
      <c r="SZF259" s="22"/>
      <c r="SZG259" s="22"/>
      <c r="SZH259" s="22"/>
      <c r="SZI259" s="22"/>
      <c r="SZJ259" s="22"/>
      <c r="SZK259" s="22"/>
      <c r="SZL259" s="22"/>
      <c r="SZM259" s="22"/>
      <c r="SZN259" s="22"/>
      <c r="SZO259" s="22"/>
      <c r="SZP259" s="22"/>
      <c r="SZQ259" s="22"/>
      <c r="SZR259" s="22"/>
      <c r="SZS259" s="22"/>
      <c r="SZT259" s="22"/>
      <c r="SZU259" s="22"/>
      <c r="SZV259" s="22"/>
      <c r="SZW259" s="22"/>
      <c r="SZX259" s="22"/>
      <c r="SZY259" s="22"/>
      <c r="SZZ259" s="22"/>
      <c r="TAA259" s="22"/>
      <c r="TAB259" s="22"/>
      <c r="TAC259" s="22"/>
      <c r="TAD259" s="22"/>
      <c r="TAE259" s="22"/>
      <c r="TAF259" s="22"/>
      <c r="TAG259" s="22"/>
      <c r="TAH259" s="22"/>
      <c r="TAI259" s="22"/>
      <c r="TAJ259" s="22"/>
      <c r="TAK259" s="22"/>
      <c r="TAL259" s="22"/>
      <c r="TAM259" s="22"/>
      <c r="TAN259" s="22"/>
      <c r="TAO259" s="22"/>
      <c r="TAP259" s="22"/>
      <c r="TAQ259" s="22"/>
      <c r="TAR259" s="22"/>
      <c r="TAS259" s="22"/>
      <c r="TAT259" s="22"/>
      <c r="TAU259" s="22"/>
      <c r="TAV259" s="22"/>
      <c r="TAW259" s="22"/>
      <c r="TAX259" s="22"/>
      <c r="TAY259" s="22"/>
      <c r="TAZ259" s="22"/>
      <c r="TBA259" s="22"/>
      <c r="TBB259" s="22"/>
      <c r="TBC259" s="22"/>
      <c r="TBD259" s="22"/>
      <c r="TBE259" s="22"/>
      <c r="TBF259" s="22"/>
      <c r="TBG259" s="22"/>
      <c r="TBH259" s="22"/>
      <c r="TBI259" s="22"/>
      <c r="TBJ259" s="22"/>
      <c r="TBK259" s="22"/>
      <c r="TBL259" s="22"/>
      <c r="TBM259" s="22"/>
      <c r="TBN259" s="22"/>
      <c r="TBO259" s="22"/>
      <c r="TBP259" s="22"/>
      <c r="TBQ259" s="22"/>
      <c r="TBR259" s="22"/>
      <c r="TBS259" s="22"/>
      <c r="TBT259" s="22"/>
      <c r="TBU259" s="22"/>
      <c r="TBV259" s="22"/>
      <c r="TBW259" s="22"/>
      <c r="TBX259" s="22"/>
      <c r="TBY259" s="22"/>
      <c r="TBZ259" s="22"/>
      <c r="TCA259" s="22"/>
      <c r="TCB259" s="22"/>
      <c r="TCC259" s="22"/>
      <c r="TCD259" s="22"/>
      <c r="TCE259" s="22"/>
      <c r="TCF259" s="22"/>
      <c r="TCG259" s="22"/>
      <c r="TCH259" s="22"/>
      <c r="TCI259" s="22"/>
      <c r="TCJ259" s="22"/>
      <c r="TCK259" s="22"/>
      <c r="TCL259" s="22"/>
      <c r="TCM259" s="22"/>
      <c r="TCN259" s="22"/>
      <c r="TCO259" s="22"/>
      <c r="TCP259" s="22"/>
      <c r="TCQ259" s="22"/>
      <c r="TCR259" s="22"/>
      <c r="TCS259" s="22"/>
      <c r="TCT259" s="22"/>
      <c r="TCU259" s="22"/>
      <c r="TCV259" s="22"/>
      <c r="TCW259" s="22"/>
      <c r="TCX259" s="22"/>
      <c r="TCY259" s="22"/>
      <c r="TCZ259" s="22"/>
      <c r="TDA259" s="22"/>
      <c r="TDB259" s="22"/>
      <c r="TDC259" s="22"/>
      <c r="TDD259" s="22"/>
      <c r="TDE259" s="22"/>
      <c r="TDF259" s="22"/>
      <c r="TDG259" s="22"/>
      <c r="TDH259" s="22"/>
      <c r="TDI259" s="22"/>
      <c r="TDJ259" s="22"/>
      <c r="TDK259" s="22"/>
      <c r="TDL259" s="22"/>
      <c r="TDM259" s="22"/>
      <c r="TDN259" s="22"/>
      <c r="TDO259" s="22"/>
      <c r="TDP259" s="22"/>
      <c r="TDQ259" s="22"/>
      <c r="TDR259" s="22"/>
      <c r="TDS259" s="22"/>
      <c r="TDT259" s="22"/>
      <c r="TDU259" s="22"/>
      <c r="TDV259" s="22"/>
      <c r="TDW259" s="22"/>
      <c r="TDX259" s="22"/>
      <c r="TDY259" s="22"/>
      <c r="TDZ259" s="22"/>
      <c r="TEA259" s="22"/>
      <c r="TEB259" s="22"/>
      <c r="TEC259" s="22"/>
      <c r="TED259" s="22"/>
      <c r="TEE259" s="22"/>
      <c r="TEF259" s="22"/>
      <c r="TEG259" s="22"/>
      <c r="TEH259" s="22"/>
      <c r="TEI259" s="22"/>
      <c r="TEJ259" s="22"/>
      <c r="TEK259" s="22"/>
      <c r="TEL259" s="22"/>
      <c r="TEM259" s="22"/>
      <c r="TEN259" s="22"/>
      <c r="TEO259" s="22"/>
      <c r="TEP259" s="22"/>
      <c r="TEQ259" s="22"/>
      <c r="TER259" s="22"/>
      <c r="TES259" s="22"/>
      <c r="TET259" s="22"/>
      <c r="TEU259" s="22"/>
      <c r="TEV259" s="22"/>
      <c r="TEW259" s="22"/>
      <c r="TEX259" s="22"/>
      <c r="TEY259" s="22"/>
      <c r="TEZ259" s="22"/>
      <c r="TFA259" s="22"/>
      <c r="TFB259" s="22"/>
      <c r="TFC259" s="22"/>
      <c r="TFD259" s="22"/>
      <c r="TFE259" s="22"/>
      <c r="TFF259" s="22"/>
      <c r="TFG259" s="22"/>
      <c r="TFH259" s="22"/>
      <c r="TFI259" s="22"/>
      <c r="TFJ259" s="22"/>
      <c r="TFK259" s="22"/>
      <c r="TFL259" s="22"/>
      <c r="TFM259" s="22"/>
      <c r="TFN259" s="22"/>
      <c r="TFO259" s="22"/>
      <c r="TFP259" s="22"/>
      <c r="TFQ259" s="22"/>
      <c r="TFR259" s="22"/>
      <c r="TFS259" s="22"/>
      <c r="TFT259" s="22"/>
      <c r="TFU259" s="22"/>
      <c r="TFV259" s="22"/>
      <c r="TFW259" s="22"/>
      <c r="TFX259" s="22"/>
      <c r="TFY259" s="22"/>
      <c r="TFZ259" s="22"/>
      <c r="TGA259" s="22"/>
      <c r="TGB259" s="22"/>
      <c r="TGC259" s="22"/>
      <c r="TGD259" s="22"/>
      <c r="TGE259" s="22"/>
      <c r="TGF259" s="22"/>
      <c r="TGG259" s="22"/>
      <c r="TGH259" s="22"/>
      <c r="TGI259" s="22"/>
      <c r="TGJ259" s="22"/>
      <c r="TGK259" s="22"/>
      <c r="TGL259" s="22"/>
      <c r="TGM259" s="22"/>
      <c r="TGN259" s="22"/>
      <c r="TGO259" s="22"/>
      <c r="TGP259" s="22"/>
      <c r="TGQ259" s="22"/>
      <c r="TGR259" s="22"/>
      <c r="TGS259" s="22"/>
      <c r="TGT259" s="22"/>
      <c r="TGU259" s="22"/>
      <c r="TGV259" s="22"/>
      <c r="TGW259" s="22"/>
      <c r="TGX259" s="22"/>
      <c r="TGY259" s="22"/>
      <c r="TGZ259" s="22"/>
      <c r="THA259" s="22"/>
      <c r="THB259" s="22"/>
      <c r="THC259" s="22"/>
      <c r="THD259" s="22"/>
      <c r="THE259" s="22"/>
      <c r="THF259" s="22"/>
      <c r="THG259" s="22"/>
      <c r="THH259" s="22"/>
      <c r="THI259" s="22"/>
      <c r="THJ259" s="22"/>
      <c r="THK259" s="22"/>
      <c r="THL259" s="22"/>
      <c r="THM259" s="22"/>
      <c r="THN259" s="22"/>
      <c r="THO259" s="22"/>
      <c r="THP259" s="22"/>
      <c r="THQ259" s="22"/>
      <c r="THR259" s="22"/>
      <c r="THS259" s="22"/>
      <c r="THT259" s="22"/>
      <c r="THU259" s="22"/>
      <c r="THV259" s="22"/>
      <c r="THW259" s="22"/>
      <c r="THX259" s="22"/>
      <c r="THY259" s="22"/>
      <c r="THZ259" s="22"/>
      <c r="TIA259" s="22"/>
      <c r="TIB259" s="22"/>
      <c r="TIC259" s="22"/>
      <c r="TID259" s="22"/>
      <c r="TIE259" s="22"/>
      <c r="TIF259" s="22"/>
      <c r="TIG259" s="22"/>
      <c r="TIH259" s="22"/>
      <c r="TII259" s="22"/>
      <c r="TIJ259" s="22"/>
      <c r="TIK259" s="22"/>
      <c r="TIL259" s="22"/>
      <c r="TIM259" s="22"/>
      <c r="TIN259" s="22"/>
      <c r="TIO259" s="22"/>
      <c r="TIP259" s="22"/>
      <c r="TIQ259" s="22"/>
      <c r="TIR259" s="22"/>
      <c r="TIS259" s="22"/>
      <c r="TIT259" s="22"/>
      <c r="TIU259" s="22"/>
      <c r="TIV259" s="22"/>
      <c r="TIW259" s="22"/>
      <c r="TIX259" s="22"/>
      <c r="TIY259" s="22"/>
      <c r="TIZ259" s="22"/>
      <c r="TJA259" s="22"/>
      <c r="TJB259" s="22"/>
      <c r="TJC259" s="22"/>
      <c r="TJD259" s="22"/>
      <c r="TJE259" s="22"/>
      <c r="TJF259" s="22"/>
      <c r="TJG259" s="22"/>
      <c r="TJH259" s="22"/>
      <c r="TJI259" s="22"/>
      <c r="TJJ259" s="22"/>
      <c r="TJK259" s="22"/>
      <c r="TJL259" s="22"/>
      <c r="TJM259" s="22"/>
      <c r="TJN259" s="22"/>
      <c r="TJO259" s="22"/>
      <c r="TJP259" s="22"/>
      <c r="TJQ259" s="22"/>
      <c r="TJR259" s="22"/>
      <c r="TJS259" s="22"/>
      <c r="TJT259" s="22"/>
      <c r="TJU259" s="22"/>
      <c r="TJV259" s="22"/>
      <c r="TJW259" s="22"/>
      <c r="TJX259" s="22"/>
      <c r="TJY259" s="22"/>
      <c r="TJZ259" s="22"/>
      <c r="TKA259" s="22"/>
      <c r="TKB259" s="22"/>
      <c r="TKC259" s="22"/>
      <c r="TKD259" s="22"/>
      <c r="TKE259" s="22"/>
      <c r="TKF259" s="22"/>
      <c r="TKG259" s="22"/>
      <c r="TKH259" s="22"/>
      <c r="TKI259" s="22"/>
      <c r="TKJ259" s="22"/>
      <c r="TKK259" s="22"/>
      <c r="TKL259" s="22"/>
      <c r="TKM259" s="22"/>
      <c r="TKN259" s="22"/>
      <c r="TKO259" s="22"/>
      <c r="TKP259" s="22"/>
      <c r="TKQ259" s="22"/>
      <c r="TKR259" s="22"/>
      <c r="TKS259" s="22"/>
      <c r="TKT259" s="22"/>
      <c r="TKU259" s="22"/>
      <c r="TKV259" s="22"/>
      <c r="TKW259" s="22"/>
      <c r="TKX259" s="22"/>
      <c r="TKY259" s="22"/>
      <c r="TKZ259" s="22"/>
      <c r="TLA259" s="22"/>
      <c r="TLB259" s="22"/>
      <c r="TLC259" s="22"/>
      <c r="TLD259" s="22"/>
      <c r="TLE259" s="22"/>
      <c r="TLF259" s="22"/>
      <c r="TLG259" s="22"/>
      <c r="TLH259" s="22"/>
      <c r="TLI259" s="22"/>
      <c r="TLJ259" s="22"/>
      <c r="TLK259" s="22"/>
      <c r="TLL259" s="22"/>
      <c r="TLM259" s="22"/>
      <c r="TLN259" s="22"/>
      <c r="TLO259" s="22"/>
      <c r="TLP259" s="22"/>
      <c r="TLQ259" s="22"/>
      <c r="TLR259" s="22"/>
      <c r="TLS259" s="22"/>
      <c r="TLT259" s="22"/>
      <c r="TLU259" s="22"/>
      <c r="TLV259" s="22"/>
      <c r="TLW259" s="22"/>
      <c r="TLX259" s="22"/>
      <c r="TLY259" s="22"/>
      <c r="TLZ259" s="22"/>
      <c r="TMA259" s="22"/>
      <c r="TMB259" s="22"/>
      <c r="TMC259" s="22"/>
      <c r="TMD259" s="22"/>
      <c r="TME259" s="22"/>
      <c r="TMF259" s="22"/>
      <c r="TMG259" s="22"/>
      <c r="TMH259" s="22"/>
      <c r="TMI259" s="22"/>
      <c r="TMJ259" s="22"/>
      <c r="TMK259" s="22"/>
      <c r="TML259" s="22"/>
      <c r="TMM259" s="22"/>
      <c r="TMN259" s="22"/>
      <c r="TMO259" s="22"/>
      <c r="TMP259" s="22"/>
      <c r="TMQ259" s="22"/>
      <c r="TMR259" s="22"/>
      <c r="TMS259" s="22"/>
      <c r="TMT259" s="22"/>
      <c r="TMU259" s="22"/>
      <c r="TMV259" s="22"/>
      <c r="TMW259" s="22"/>
      <c r="TMX259" s="22"/>
      <c r="TMY259" s="22"/>
      <c r="TMZ259" s="22"/>
      <c r="TNA259" s="22"/>
      <c r="TNB259" s="22"/>
      <c r="TNC259" s="22"/>
      <c r="TND259" s="22"/>
      <c r="TNE259" s="22"/>
      <c r="TNF259" s="22"/>
      <c r="TNG259" s="22"/>
      <c r="TNH259" s="22"/>
      <c r="TNI259" s="22"/>
      <c r="TNJ259" s="22"/>
      <c r="TNK259" s="22"/>
      <c r="TNL259" s="22"/>
      <c r="TNM259" s="22"/>
      <c r="TNN259" s="22"/>
      <c r="TNO259" s="22"/>
      <c r="TNP259" s="22"/>
      <c r="TNQ259" s="22"/>
      <c r="TNR259" s="22"/>
      <c r="TNS259" s="22"/>
      <c r="TNT259" s="22"/>
      <c r="TNU259" s="22"/>
      <c r="TNV259" s="22"/>
      <c r="TNW259" s="22"/>
      <c r="TNX259" s="22"/>
      <c r="TNY259" s="22"/>
      <c r="TNZ259" s="22"/>
      <c r="TOA259" s="22"/>
      <c r="TOB259" s="22"/>
      <c r="TOC259" s="22"/>
      <c r="TOD259" s="22"/>
      <c r="TOE259" s="22"/>
      <c r="TOF259" s="22"/>
      <c r="TOG259" s="22"/>
      <c r="TOH259" s="22"/>
      <c r="TOI259" s="22"/>
      <c r="TOJ259" s="22"/>
      <c r="TOK259" s="22"/>
      <c r="TOL259" s="22"/>
      <c r="TOM259" s="22"/>
      <c r="TON259" s="22"/>
      <c r="TOO259" s="22"/>
      <c r="TOP259" s="22"/>
      <c r="TOQ259" s="22"/>
      <c r="TOR259" s="22"/>
      <c r="TOS259" s="22"/>
      <c r="TOT259" s="22"/>
      <c r="TOU259" s="22"/>
      <c r="TOV259" s="22"/>
      <c r="TOW259" s="22"/>
      <c r="TOX259" s="22"/>
      <c r="TOY259" s="22"/>
      <c r="TOZ259" s="22"/>
      <c r="TPA259" s="22"/>
      <c r="TPB259" s="22"/>
      <c r="TPC259" s="22"/>
      <c r="TPD259" s="22"/>
      <c r="TPE259" s="22"/>
      <c r="TPF259" s="22"/>
      <c r="TPG259" s="22"/>
      <c r="TPH259" s="22"/>
      <c r="TPI259" s="22"/>
      <c r="TPJ259" s="22"/>
      <c r="TPK259" s="22"/>
      <c r="TPL259" s="22"/>
      <c r="TPM259" s="22"/>
      <c r="TPN259" s="22"/>
      <c r="TPO259" s="22"/>
      <c r="TPP259" s="22"/>
      <c r="TPQ259" s="22"/>
      <c r="TPR259" s="22"/>
      <c r="TPS259" s="22"/>
      <c r="TPT259" s="22"/>
      <c r="TPU259" s="22"/>
      <c r="TPV259" s="22"/>
      <c r="TPW259" s="22"/>
      <c r="TPX259" s="22"/>
      <c r="TPY259" s="22"/>
      <c r="TPZ259" s="22"/>
      <c r="TQA259" s="22"/>
      <c r="TQB259" s="22"/>
      <c r="TQC259" s="22"/>
      <c r="TQD259" s="22"/>
      <c r="TQE259" s="22"/>
      <c r="TQF259" s="22"/>
      <c r="TQG259" s="22"/>
      <c r="TQH259" s="22"/>
      <c r="TQI259" s="22"/>
      <c r="TQJ259" s="22"/>
      <c r="TQK259" s="22"/>
      <c r="TQL259" s="22"/>
      <c r="TQM259" s="22"/>
      <c r="TQN259" s="22"/>
      <c r="TQO259" s="22"/>
      <c r="TQP259" s="22"/>
      <c r="TQQ259" s="22"/>
      <c r="TQR259" s="22"/>
      <c r="TQS259" s="22"/>
      <c r="TQT259" s="22"/>
      <c r="TQU259" s="22"/>
      <c r="TQV259" s="22"/>
      <c r="TQW259" s="22"/>
      <c r="TQX259" s="22"/>
      <c r="TQY259" s="22"/>
      <c r="TQZ259" s="22"/>
      <c r="TRA259" s="22"/>
      <c r="TRB259" s="22"/>
      <c r="TRC259" s="22"/>
      <c r="TRD259" s="22"/>
      <c r="TRE259" s="22"/>
      <c r="TRF259" s="22"/>
      <c r="TRG259" s="22"/>
      <c r="TRH259" s="22"/>
      <c r="TRI259" s="22"/>
      <c r="TRJ259" s="22"/>
      <c r="TRK259" s="22"/>
      <c r="TRL259" s="22"/>
      <c r="TRM259" s="22"/>
      <c r="TRN259" s="22"/>
      <c r="TRO259" s="22"/>
      <c r="TRP259" s="22"/>
      <c r="TRQ259" s="22"/>
      <c r="TRR259" s="22"/>
      <c r="TRS259" s="22"/>
      <c r="TRT259" s="22"/>
      <c r="TRU259" s="22"/>
      <c r="TRV259" s="22"/>
      <c r="TRW259" s="22"/>
      <c r="TRX259" s="22"/>
      <c r="TRY259" s="22"/>
      <c r="TRZ259" s="22"/>
      <c r="TSA259" s="22"/>
      <c r="TSB259" s="22"/>
      <c r="TSC259" s="22"/>
      <c r="TSD259" s="22"/>
      <c r="TSE259" s="22"/>
      <c r="TSF259" s="22"/>
      <c r="TSG259" s="22"/>
      <c r="TSH259" s="22"/>
      <c r="TSI259" s="22"/>
      <c r="TSJ259" s="22"/>
      <c r="TSK259" s="22"/>
      <c r="TSL259" s="22"/>
      <c r="TSM259" s="22"/>
      <c r="TSN259" s="22"/>
      <c r="TSO259" s="22"/>
      <c r="TSP259" s="22"/>
      <c r="TSQ259" s="22"/>
      <c r="TSR259" s="22"/>
      <c r="TSS259" s="22"/>
      <c r="TST259" s="22"/>
      <c r="TSU259" s="22"/>
      <c r="TSV259" s="22"/>
      <c r="TSW259" s="22"/>
      <c r="TSX259" s="22"/>
      <c r="TSY259" s="22"/>
      <c r="TSZ259" s="22"/>
      <c r="TTA259" s="22"/>
      <c r="TTB259" s="22"/>
      <c r="TTC259" s="22"/>
      <c r="TTD259" s="22"/>
      <c r="TTE259" s="22"/>
      <c r="TTF259" s="22"/>
      <c r="TTG259" s="22"/>
      <c r="TTH259" s="22"/>
      <c r="TTI259" s="22"/>
      <c r="TTJ259" s="22"/>
      <c r="TTK259" s="22"/>
      <c r="TTL259" s="22"/>
      <c r="TTM259" s="22"/>
      <c r="TTN259" s="22"/>
      <c r="TTO259" s="22"/>
      <c r="TTP259" s="22"/>
      <c r="TTQ259" s="22"/>
      <c r="TTR259" s="22"/>
      <c r="TTS259" s="22"/>
      <c r="TTT259" s="22"/>
      <c r="TTU259" s="22"/>
      <c r="TTV259" s="22"/>
      <c r="TTW259" s="22"/>
      <c r="TTX259" s="22"/>
      <c r="TTY259" s="22"/>
      <c r="TTZ259" s="22"/>
      <c r="TUA259" s="22"/>
      <c r="TUB259" s="22"/>
      <c r="TUC259" s="22"/>
      <c r="TUD259" s="22"/>
      <c r="TUE259" s="22"/>
      <c r="TUF259" s="22"/>
      <c r="TUG259" s="22"/>
      <c r="TUH259" s="22"/>
      <c r="TUI259" s="22"/>
      <c r="TUJ259" s="22"/>
      <c r="TUK259" s="22"/>
      <c r="TUL259" s="22"/>
      <c r="TUM259" s="22"/>
      <c r="TUN259" s="22"/>
      <c r="TUO259" s="22"/>
      <c r="TUP259" s="22"/>
      <c r="TUQ259" s="22"/>
      <c r="TUR259" s="22"/>
      <c r="TUS259" s="22"/>
      <c r="TUT259" s="22"/>
      <c r="TUU259" s="22"/>
      <c r="TUV259" s="22"/>
      <c r="TUW259" s="22"/>
      <c r="TUX259" s="22"/>
      <c r="TUY259" s="22"/>
      <c r="TUZ259" s="22"/>
      <c r="TVA259" s="22"/>
      <c r="TVB259" s="22"/>
      <c r="TVC259" s="22"/>
      <c r="TVD259" s="22"/>
      <c r="TVE259" s="22"/>
      <c r="TVF259" s="22"/>
      <c r="TVG259" s="22"/>
      <c r="TVH259" s="22"/>
      <c r="TVI259" s="22"/>
      <c r="TVJ259" s="22"/>
      <c r="TVK259" s="22"/>
      <c r="TVL259" s="22"/>
      <c r="TVM259" s="22"/>
      <c r="TVN259" s="22"/>
      <c r="TVO259" s="22"/>
      <c r="TVP259" s="22"/>
      <c r="TVQ259" s="22"/>
      <c r="TVR259" s="22"/>
      <c r="TVS259" s="22"/>
      <c r="TVT259" s="22"/>
      <c r="TVU259" s="22"/>
      <c r="TVV259" s="22"/>
      <c r="TVW259" s="22"/>
      <c r="TVX259" s="22"/>
      <c r="TVY259" s="22"/>
      <c r="TVZ259" s="22"/>
      <c r="TWA259" s="22"/>
      <c r="TWB259" s="22"/>
      <c r="TWC259" s="22"/>
      <c r="TWD259" s="22"/>
      <c r="TWE259" s="22"/>
      <c r="TWF259" s="22"/>
      <c r="TWG259" s="22"/>
      <c r="TWH259" s="22"/>
      <c r="TWI259" s="22"/>
      <c r="TWJ259" s="22"/>
      <c r="TWK259" s="22"/>
      <c r="TWL259" s="22"/>
      <c r="TWM259" s="22"/>
      <c r="TWN259" s="22"/>
      <c r="TWO259" s="22"/>
      <c r="TWP259" s="22"/>
      <c r="TWQ259" s="22"/>
      <c r="TWR259" s="22"/>
      <c r="TWS259" s="22"/>
      <c r="TWT259" s="22"/>
      <c r="TWU259" s="22"/>
      <c r="TWV259" s="22"/>
      <c r="TWW259" s="22"/>
      <c r="TWX259" s="22"/>
      <c r="TWY259" s="22"/>
      <c r="TWZ259" s="22"/>
      <c r="TXA259" s="22"/>
      <c r="TXB259" s="22"/>
      <c r="TXC259" s="22"/>
      <c r="TXD259" s="22"/>
      <c r="TXE259" s="22"/>
      <c r="TXF259" s="22"/>
      <c r="TXG259" s="22"/>
      <c r="TXH259" s="22"/>
      <c r="TXI259" s="22"/>
      <c r="TXJ259" s="22"/>
      <c r="TXK259" s="22"/>
      <c r="TXL259" s="22"/>
      <c r="TXM259" s="22"/>
      <c r="TXN259" s="22"/>
      <c r="TXO259" s="22"/>
      <c r="TXP259" s="22"/>
      <c r="TXQ259" s="22"/>
      <c r="TXR259" s="22"/>
      <c r="TXS259" s="22"/>
      <c r="TXT259" s="22"/>
      <c r="TXU259" s="22"/>
      <c r="TXV259" s="22"/>
      <c r="TXW259" s="22"/>
      <c r="TXX259" s="22"/>
      <c r="TXY259" s="22"/>
      <c r="TXZ259" s="22"/>
      <c r="TYA259" s="22"/>
      <c r="TYB259" s="22"/>
      <c r="TYC259" s="22"/>
      <c r="TYD259" s="22"/>
      <c r="TYE259" s="22"/>
      <c r="TYF259" s="22"/>
      <c r="TYG259" s="22"/>
      <c r="TYH259" s="22"/>
      <c r="TYI259" s="22"/>
      <c r="TYJ259" s="22"/>
      <c r="TYK259" s="22"/>
      <c r="TYL259" s="22"/>
      <c r="TYM259" s="22"/>
      <c r="TYN259" s="22"/>
      <c r="TYO259" s="22"/>
      <c r="TYP259" s="22"/>
      <c r="TYQ259" s="22"/>
      <c r="TYR259" s="22"/>
      <c r="TYS259" s="22"/>
      <c r="TYT259" s="22"/>
      <c r="TYU259" s="22"/>
      <c r="TYV259" s="22"/>
      <c r="TYW259" s="22"/>
      <c r="TYX259" s="22"/>
      <c r="TYY259" s="22"/>
      <c r="TYZ259" s="22"/>
      <c r="TZA259" s="22"/>
      <c r="TZB259" s="22"/>
      <c r="TZC259" s="22"/>
      <c r="TZD259" s="22"/>
      <c r="TZE259" s="22"/>
      <c r="TZF259" s="22"/>
      <c r="TZG259" s="22"/>
      <c r="TZH259" s="22"/>
      <c r="TZI259" s="22"/>
      <c r="TZJ259" s="22"/>
      <c r="TZK259" s="22"/>
      <c r="TZL259" s="22"/>
      <c r="TZM259" s="22"/>
      <c r="TZN259" s="22"/>
      <c r="TZO259" s="22"/>
      <c r="TZP259" s="22"/>
      <c r="TZQ259" s="22"/>
      <c r="TZR259" s="22"/>
      <c r="TZS259" s="22"/>
      <c r="TZT259" s="22"/>
      <c r="TZU259" s="22"/>
      <c r="TZV259" s="22"/>
      <c r="TZW259" s="22"/>
      <c r="TZX259" s="22"/>
      <c r="TZY259" s="22"/>
      <c r="TZZ259" s="22"/>
      <c r="UAA259" s="22"/>
      <c r="UAB259" s="22"/>
      <c r="UAC259" s="22"/>
      <c r="UAD259" s="22"/>
      <c r="UAE259" s="22"/>
      <c r="UAF259" s="22"/>
      <c r="UAG259" s="22"/>
      <c r="UAH259" s="22"/>
      <c r="UAI259" s="22"/>
      <c r="UAJ259" s="22"/>
      <c r="UAK259" s="22"/>
      <c r="UAL259" s="22"/>
      <c r="UAM259" s="22"/>
      <c r="UAN259" s="22"/>
      <c r="UAO259" s="22"/>
      <c r="UAP259" s="22"/>
      <c r="UAQ259" s="22"/>
      <c r="UAR259" s="22"/>
      <c r="UAS259" s="22"/>
      <c r="UAT259" s="22"/>
      <c r="UAU259" s="22"/>
      <c r="UAV259" s="22"/>
      <c r="UAW259" s="22"/>
      <c r="UAX259" s="22"/>
      <c r="UAY259" s="22"/>
      <c r="UAZ259" s="22"/>
      <c r="UBA259" s="22"/>
      <c r="UBB259" s="22"/>
      <c r="UBC259" s="22"/>
      <c r="UBD259" s="22"/>
      <c r="UBE259" s="22"/>
      <c r="UBF259" s="22"/>
      <c r="UBG259" s="22"/>
      <c r="UBH259" s="22"/>
      <c r="UBI259" s="22"/>
      <c r="UBJ259" s="22"/>
      <c r="UBK259" s="22"/>
      <c r="UBL259" s="22"/>
      <c r="UBM259" s="22"/>
      <c r="UBN259" s="22"/>
      <c r="UBO259" s="22"/>
      <c r="UBP259" s="22"/>
      <c r="UBQ259" s="22"/>
      <c r="UBR259" s="22"/>
      <c r="UBS259" s="22"/>
      <c r="UBT259" s="22"/>
      <c r="UBU259" s="22"/>
      <c r="UBV259" s="22"/>
      <c r="UBW259" s="22"/>
      <c r="UBX259" s="22"/>
      <c r="UBY259" s="22"/>
      <c r="UBZ259" s="22"/>
      <c r="UCA259" s="22"/>
      <c r="UCB259" s="22"/>
      <c r="UCC259" s="22"/>
      <c r="UCD259" s="22"/>
      <c r="UCE259" s="22"/>
      <c r="UCF259" s="22"/>
      <c r="UCG259" s="22"/>
      <c r="UCH259" s="22"/>
      <c r="UCI259" s="22"/>
      <c r="UCJ259" s="22"/>
      <c r="UCK259" s="22"/>
      <c r="UCL259" s="22"/>
      <c r="UCM259" s="22"/>
      <c r="UCN259" s="22"/>
      <c r="UCO259" s="22"/>
      <c r="UCP259" s="22"/>
      <c r="UCQ259" s="22"/>
      <c r="UCR259" s="22"/>
      <c r="UCS259" s="22"/>
      <c r="UCT259" s="22"/>
      <c r="UCU259" s="22"/>
      <c r="UCV259" s="22"/>
      <c r="UCW259" s="22"/>
      <c r="UCX259" s="22"/>
      <c r="UCY259" s="22"/>
      <c r="UCZ259" s="22"/>
      <c r="UDA259" s="22"/>
      <c r="UDB259" s="22"/>
      <c r="UDC259" s="22"/>
      <c r="UDD259" s="22"/>
      <c r="UDE259" s="22"/>
      <c r="UDF259" s="22"/>
      <c r="UDG259" s="22"/>
      <c r="UDH259" s="22"/>
      <c r="UDI259" s="22"/>
      <c r="UDJ259" s="22"/>
      <c r="UDK259" s="22"/>
      <c r="UDL259" s="22"/>
      <c r="UDM259" s="22"/>
      <c r="UDN259" s="22"/>
      <c r="UDO259" s="22"/>
      <c r="UDP259" s="22"/>
      <c r="UDQ259" s="22"/>
      <c r="UDR259" s="22"/>
      <c r="UDS259" s="22"/>
      <c r="UDT259" s="22"/>
      <c r="UDU259" s="22"/>
      <c r="UDV259" s="22"/>
      <c r="UDW259" s="22"/>
      <c r="UDX259" s="22"/>
      <c r="UDY259" s="22"/>
      <c r="UDZ259" s="22"/>
      <c r="UEA259" s="22"/>
      <c r="UEB259" s="22"/>
      <c r="UEC259" s="22"/>
      <c r="UED259" s="22"/>
      <c r="UEE259" s="22"/>
      <c r="UEF259" s="22"/>
      <c r="UEG259" s="22"/>
      <c r="UEH259" s="22"/>
      <c r="UEI259" s="22"/>
      <c r="UEJ259" s="22"/>
      <c r="UEK259" s="22"/>
      <c r="UEL259" s="22"/>
      <c r="UEM259" s="22"/>
      <c r="UEN259" s="22"/>
      <c r="UEO259" s="22"/>
      <c r="UEP259" s="22"/>
      <c r="UEQ259" s="22"/>
      <c r="UER259" s="22"/>
      <c r="UES259" s="22"/>
      <c r="UET259" s="22"/>
      <c r="UEU259" s="22"/>
      <c r="UEV259" s="22"/>
      <c r="UEW259" s="22"/>
      <c r="UEX259" s="22"/>
      <c r="UEY259" s="22"/>
      <c r="UEZ259" s="22"/>
      <c r="UFA259" s="22"/>
      <c r="UFB259" s="22"/>
      <c r="UFC259" s="22"/>
      <c r="UFD259" s="22"/>
      <c r="UFE259" s="22"/>
      <c r="UFF259" s="22"/>
      <c r="UFG259" s="22"/>
      <c r="UFH259" s="22"/>
      <c r="UFI259" s="22"/>
      <c r="UFJ259" s="22"/>
      <c r="UFK259" s="22"/>
      <c r="UFL259" s="22"/>
      <c r="UFM259" s="22"/>
      <c r="UFN259" s="22"/>
      <c r="UFO259" s="22"/>
      <c r="UFP259" s="22"/>
      <c r="UFQ259" s="22"/>
      <c r="UFR259" s="22"/>
      <c r="UFS259" s="22"/>
      <c r="UFT259" s="22"/>
      <c r="UFU259" s="22"/>
      <c r="UFV259" s="22"/>
      <c r="UFW259" s="22"/>
      <c r="UFX259" s="22"/>
      <c r="UFY259" s="22"/>
      <c r="UFZ259" s="22"/>
      <c r="UGA259" s="22"/>
      <c r="UGB259" s="22"/>
      <c r="UGC259" s="22"/>
      <c r="UGD259" s="22"/>
      <c r="UGE259" s="22"/>
      <c r="UGF259" s="22"/>
      <c r="UGG259" s="22"/>
      <c r="UGH259" s="22"/>
      <c r="UGI259" s="22"/>
      <c r="UGJ259" s="22"/>
      <c r="UGK259" s="22"/>
      <c r="UGL259" s="22"/>
      <c r="UGM259" s="22"/>
      <c r="UGN259" s="22"/>
      <c r="UGO259" s="22"/>
      <c r="UGP259" s="22"/>
      <c r="UGQ259" s="22"/>
      <c r="UGR259" s="22"/>
      <c r="UGS259" s="22"/>
      <c r="UGT259" s="22"/>
      <c r="UGU259" s="22"/>
      <c r="UGV259" s="22"/>
      <c r="UGW259" s="22"/>
      <c r="UGX259" s="22"/>
      <c r="UGY259" s="22"/>
      <c r="UGZ259" s="22"/>
      <c r="UHA259" s="22"/>
      <c r="UHB259" s="22"/>
      <c r="UHC259" s="22"/>
      <c r="UHD259" s="22"/>
      <c r="UHE259" s="22"/>
      <c r="UHF259" s="22"/>
      <c r="UHG259" s="22"/>
      <c r="UHH259" s="22"/>
      <c r="UHI259" s="22"/>
      <c r="UHJ259" s="22"/>
      <c r="UHK259" s="22"/>
      <c r="UHL259" s="22"/>
      <c r="UHM259" s="22"/>
      <c r="UHN259" s="22"/>
      <c r="UHO259" s="22"/>
      <c r="UHP259" s="22"/>
      <c r="UHQ259" s="22"/>
      <c r="UHR259" s="22"/>
      <c r="UHS259" s="22"/>
      <c r="UHT259" s="22"/>
      <c r="UHU259" s="22"/>
      <c r="UHV259" s="22"/>
      <c r="UHW259" s="22"/>
      <c r="UHX259" s="22"/>
      <c r="UHY259" s="22"/>
      <c r="UHZ259" s="22"/>
      <c r="UIA259" s="22"/>
      <c r="UIB259" s="22"/>
      <c r="UIC259" s="22"/>
      <c r="UID259" s="22"/>
      <c r="UIE259" s="22"/>
      <c r="UIF259" s="22"/>
      <c r="UIG259" s="22"/>
      <c r="UIH259" s="22"/>
      <c r="UII259" s="22"/>
      <c r="UIJ259" s="22"/>
      <c r="UIK259" s="22"/>
      <c r="UIL259" s="22"/>
      <c r="UIM259" s="22"/>
      <c r="UIN259" s="22"/>
      <c r="UIO259" s="22"/>
      <c r="UIP259" s="22"/>
      <c r="UIQ259" s="22"/>
      <c r="UIR259" s="22"/>
      <c r="UIS259" s="22"/>
      <c r="UIT259" s="22"/>
      <c r="UIU259" s="22"/>
      <c r="UIV259" s="22"/>
      <c r="UIW259" s="22"/>
      <c r="UIX259" s="22"/>
      <c r="UIY259" s="22"/>
      <c r="UIZ259" s="22"/>
      <c r="UJA259" s="22"/>
      <c r="UJB259" s="22"/>
      <c r="UJC259" s="22"/>
      <c r="UJD259" s="22"/>
      <c r="UJE259" s="22"/>
      <c r="UJF259" s="22"/>
      <c r="UJG259" s="22"/>
      <c r="UJH259" s="22"/>
      <c r="UJI259" s="22"/>
      <c r="UJJ259" s="22"/>
      <c r="UJK259" s="22"/>
      <c r="UJL259" s="22"/>
      <c r="UJM259" s="22"/>
      <c r="UJN259" s="22"/>
      <c r="UJO259" s="22"/>
      <c r="UJP259" s="22"/>
      <c r="UJQ259" s="22"/>
      <c r="UJR259" s="22"/>
      <c r="UJS259" s="22"/>
      <c r="UJT259" s="22"/>
      <c r="UJU259" s="22"/>
      <c r="UJV259" s="22"/>
      <c r="UJW259" s="22"/>
      <c r="UJX259" s="22"/>
      <c r="UJY259" s="22"/>
      <c r="UJZ259" s="22"/>
      <c r="UKA259" s="22"/>
      <c r="UKB259" s="22"/>
      <c r="UKC259" s="22"/>
      <c r="UKD259" s="22"/>
      <c r="UKE259" s="22"/>
      <c r="UKF259" s="22"/>
      <c r="UKG259" s="22"/>
      <c r="UKH259" s="22"/>
      <c r="UKI259" s="22"/>
      <c r="UKJ259" s="22"/>
      <c r="UKK259" s="22"/>
      <c r="UKL259" s="22"/>
      <c r="UKM259" s="22"/>
      <c r="UKN259" s="22"/>
      <c r="UKO259" s="22"/>
      <c r="UKP259" s="22"/>
      <c r="UKQ259" s="22"/>
      <c r="UKR259" s="22"/>
      <c r="UKS259" s="22"/>
      <c r="UKT259" s="22"/>
      <c r="UKU259" s="22"/>
      <c r="UKV259" s="22"/>
      <c r="UKW259" s="22"/>
      <c r="UKX259" s="22"/>
      <c r="UKY259" s="22"/>
      <c r="UKZ259" s="22"/>
      <c r="ULA259" s="22"/>
      <c r="ULB259" s="22"/>
      <c r="ULC259" s="22"/>
      <c r="ULD259" s="22"/>
      <c r="ULE259" s="22"/>
      <c r="ULF259" s="22"/>
      <c r="ULG259" s="22"/>
      <c r="ULH259" s="22"/>
      <c r="ULI259" s="22"/>
      <c r="ULJ259" s="22"/>
      <c r="ULK259" s="22"/>
      <c r="ULL259" s="22"/>
      <c r="ULM259" s="22"/>
      <c r="ULN259" s="22"/>
      <c r="ULO259" s="22"/>
      <c r="ULP259" s="22"/>
      <c r="ULQ259" s="22"/>
      <c r="ULR259" s="22"/>
      <c r="ULS259" s="22"/>
      <c r="ULT259" s="22"/>
      <c r="ULU259" s="22"/>
      <c r="ULV259" s="22"/>
      <c r="ULW259" s="22"/>
      <c r="ULX259" s="22"/>
      <c r="ULY259" s="22"/>
      <c r="ULZ259" s="22"/>
      <c r="UMA259" s="22"/>
      <c r="UMB259" s="22"/>
      <c r="UMC259" s="22"/>
      <c r="UMD259" s="22"/>
      <c r="UME259" s="22"/>
      <c r="UMF259" s="22"/>
      <c r="UMG259" s="22"/>
      <c r="UMH259" s="22"/>
      <c r="UMI259" s="22"/>
      <c r="UMJ259" s="22"/>
      <c r="UMK259" s="22"/>
      <c r="UML259" s="22"/>
      <c r="UMM259" s="22"/>
      <c r="UMN259" s="22"/>
      <c r="UMO259" s="22"/>
      <c r="UMP259" s="22"/>
      <c r="UMQ259" s="22"/>
      <c r="UMR259" s="22"/>
      <c r="UMS259" s="22"/>
      <c r="UMT259" s="22"/>
      <c r="UMU259" s="22"/>
      <c r="UMV259" s="22"/>
      <c r="UMW259" s="22"/>
      <c r="UMX259" s="22"/>
      <c r="UMY259" s="22"/>
      <c r="UMZ259" s="22"/>
      <c r="UNA259" s="22"/>
      <c r="UNB259" s="22"/>
      <c r="UNC259" s="22"/>
      <c r="UND259" s="22"/>
      <c r="UNE259" s="22"/>
      <c r="UNF259" s="22"/>
      <c r="UNG259" s="22"/>
      <c r="UNH259" s="22"/>
      <c r="UNI259" s="22"/>
      <c r="UNJ259" s="22"/>
      <c r="UNK259" s="22"/>
      <c r="UNL259" s="22"/>
      <c r="UNM259" s="22"/>
      <c r="UNN259" s="22"/>
      <c r="UNO259" s="22"/>
      <c r="UNP259" s="22"/>
      <c r="UNQ259" s="22"/>
      <c r="UNR259" s="22"/>
      <c r="UNS259" s="22"/>
      <c r="UNT259" s="22"/>
      <c r="UNU259" s="22"/>
      <c r="UNV259" s="22"/>
      <c r="UNW259" s="22"/>
      <c r="UNX259" s="22"/>
      <c r="UNY259" s="22"/>
      <c r="UNZ259" s="22"/>
      <c r="UOA259" s="22"/>
      <c r="UOB259" s="22"/>
      <c r="UOC259" s="22"/>
      <c r="UOD259" s="22"/>
      <c r="UOE259" s="22"/>
      <c r="UOF259" s="22"/>
      <c r="UOG259" s="22"/>
      <c r="UOH259" s="22"/>
      <c r="UOI259" s="22"/>
      <c r="UOJ259" s="22"/>
      <c r="UOK259" s="22"/>
      <c r="UOL259" s="22"/>
      <c r="UOM259" s="22"/>
      <c r="UON259" s="22"/>
      <c r="UOO259" s="22"/>
      <c r="UOP259" s="22"/>
      <c r="UOQ259" s="22"/>
      <c r="UOR259" s="22"/>
      <c r="UOS259" s="22"/>
      <c r="UOT259" s="22"/>
      <c r="UOU259" s="22"/>
      <c r="UOV259" s="22"/>
      <c r="UOW259" s="22"/>
      <c r="UOX259" s="22"/>
      <c r="UOY259" s="22"/>
      <c r="UOZ259" s="22"/>
      <c r="UPA259" s="22"/>
      <c r="UPB259" s="22"/>
      <c r="UPC259" s="22"/>
      <c r="UPD259" s="22"/>
      <c r="UPE259" s="22"/>
      <c r="UPF259" s="22"/>
      <c r="UPG259" s="22"/>
      <c r="UPH259" s="22"/>
      <c r="UPI259" s="22"/>
      <c r="UPJ259" s="22"/>
      <c r="UPK259" s="22"/>
      <c r="UPL259" s="22"/>
      <c r="UPM259" s="22"/>
      <c r="UPN259" s="22"/>
      <c r="UPO259" s="22"/>
      <c r="UPP259" s="22"/>
      <c r="UPQ259" s="22"/>
      <c r="UPR259" s="22"/>
      <c r="UPS259" s="22"/>
      <c r="UPT259" s="22"/>
      <c r="UPU259" s="22"/>
      <c r="UPV259" s="22"/>
      <c r="UPW259" s="22"/>
      <c r="UPX259" s="22"/>
      <c r="UPY259" s="22"/>
      <c r="UPZ259" s="22"/>
      <c r="UQA259" s="22"/>
      <c r="UQB259" s="22"/>
      <c r="UQC259" s="22"/>
      <c r="UQD259" s="22"/>
      <c r="UQE259" s="22"/>
      <c r="UQF259" s="22"/>
      <c r="UQG259" s="22"/>
      <c r="UQH259" s="22"/>
      <c r="UQI259" s="22"/>
      <c r="UQJ259" s="22"/>
      <c r="UQK259" s="22"/>
      <c r="UQL259" s="22"/>
      <c r="UQM259" s="22"/>
      <c r="UQN259" s="22"/>
      <c r="UQO259" s="22"/>
      <c r="UQP259" s="22"/>
      <c r="UQQ259" s="22"/>
      <c r="UQR259" s="22"/>
      <c r="UQS259" s="22"/>
      <c r="UQT259" s="22"/>
      <c r="UQU259" s="22"/>
      <c r="UQV259" s="22"/>
      <c r="UQW259" s="22"/>
      <c r="UQX259" s="22"/>
      <c r="UQY259" s="22"/>
      <c r="UQZ259" s="22"/>
      <c r="URA259" s="22"/>
      <c r="URB259" s="22"/>
      <c r="URC259" s="22"/>
      <c r="URD259" s="22"/>
      <c r="URE259" s="22"/>
      <c r="URF259" s="22"/>
      <c r="URG259" s="22"/>
      <c r="URH259" s="22"/>
      <c r="URI259" s="22"/>
      <c r="URJ259" s="22"/>
      <c r="URK259" s="22"/>
      <c r="URL259" s="22"/>
      <c r="URM259" s="22"/>
      <c r="URN259" s="22"/>
      <c r="URO259" s="22"/>
      <c r="URP259" s="22"/>
      <c r="URQ259" s="22"/>
      <c r="URR259" s="22"/>
      <c r="URS259" s="22"/>
      <c r="URT259" s="22"/>
      <c r="URU259" s="22"/>
      <c r="URV259" s="22"/>
      <c r="URW259" s="22"/>
      <c r="URX259" s="22"/>
      <c r="URY259" s="22"/>
      <c r="URZ259" s="22"/>
      <c r="USA259" s="22"/>
      <c r="USB259" s="22"/>
      <c r="USC259" s="22"/>
      <c r="USD259" s="22"/>
      <c r="USE259" s="22"/>
      <c r="USF259" s="22"/>
      <c r="USG259" s="22"/>
      <c r="USH259" s="22"/>
      <c r="USI259" s="22"/>
      <c r="USJ259" s="22"/>
      <c r="USK259" s="22"/>
      <c r="USL259" s="22"/>
      <c r="USM259" s="22"/>
      <c r="USN259" s="22"/>
      <c r="USO259" s="22"/>
      <c r="USP259" s="22"/>
      <c r="USQ259" s="22"/>
      <c r="USR259" s="22"/>
      <c r="USS259" s="22"/>
      <c r="UST259" s="22"/>
      <c r="USU259" s="22"/>
      <c r="USV259" s="22"/>
      <c r="USW259" s="22"/>
      <c r="USX259" s="22"/>
      <c r="USY259" s="22"/>
      <c r="USZ259" s="22"/>
      <c r="UTA259" s="22"/>
      <c r="UTB259" s="22"/>
      <c r="UTC259" s="22"/>
      <c r="UTD259" s="22"/>
      <c r="UTE259" s="22"/>
      <c r="UTF259" s="22"/>
      <c r="UTG259" s="22"/>
      <c r="UTH259" s="22"/>
      <c r="UTI259" s="22"/>
      <c r="UTJ259" s="22"/>
      <c r="UTK259" s="22"/>
      <c r="UTL259" s="22"/>
      <c r="UTM259" s="22"/>
      <c r="UTN259" s="22"/>
      <c r="UTO259" s="22"/>
      <c r="UTP259" s="22"/>
      <c r="UTQ259" s="22"/>
      <c r="UTR259" s="22"/>
      <c r="UTS259" s="22"/>
      <c r="UTT259" s="22"/>
      <c r="UTU259" s="22"/>
      <c r="UTV259" s="22"/>
      <c r="UTW259" s="22"/>
      <c r="UTX259" s="22"/>
      <c r="UTY259" s="22"/>
      <c r="UTZ259" s="22"/>
      <c r="UUA259" s="22"/>
      <c r="UUB259" s="22"/>
      <c r="UUC259" s="22"/>
      <c r="UUD259" s="22"/>
      <c r="UUE259" s="22"/>
      <c r="UUF259" s="22"/>
      <c r="UUG259" s="22"/>
      <c r="UUH259" s="22"/>
      <c r="UUI259" s="22"/>
      <c r="UUJ259" s="22"/>
      <c r="UUK259" s="22"/>
      <c r="UUL259" s="22"/>
      <c r="UUM259" s="22"/>
      <c r="UUN259" s="22"/>
      <c r="UUO259" s="22"/>
      <c r="UUP259" s="22"/>
      <c r="UUQ259" s="22"/>
      <c r="UUR259" s="22"/>
      <c r="UUS259" s="22"/>
      <c r="UUT259" s="22"/>
      <c r="UUU259" s="22"/>
      <c r="UUV259" s="22"/>
      <c r="UUW259" s="22"/>
      <c r="UUX259" s="22"/>
      <c r="UUY259" s="22"/>
      <c r="UUZ259" s="22"/>
      <c r="UVA259" s="22"/>
      <c r="UVB259" s="22"/>
      <c r="UVC259" s="22"/>
      <c r="UVD259" s="22"/>
      <c r="UVE259" s="22"/>
      <c r="UVF259" s="22"/>
      <c r="UVG259" s="22"/>
      <c r="UVH259" s="22"/>
      <c r="UVI259" s="22"/>
      <c r="UVJ259" s="22"/>
      <c r="UVK259" s="22"/>
      <c r="UVL259" s="22"/>
      <c r="UVM259" s="22"/>
      <c r="UVN259" s="22"/>
      <c r="UVO259" s="22"/>
      <c r="UVP259" s="22"/>
      <c r="UVQ259" s="22"/>
      <c r="UVR259" s="22"/>
      <c r="UVS259" s="22"/>
      <c r="UVT259" s="22"/>
      <c r="UVU259" s="22"/>
      <c r="UVV259" s="22"/>
      <c r="UVW259" s="22"/>
      <c r="UVX259" s="22"/>
      <c r="UVY259" s="22"/>
      <c r="UVZ259" s="22"/>
      <c r="UWA259" s="22"/>
      <c r="UWB259" s="22"/>
      <c r="UWC259" s="22"/>
      <c r="UWD259" s="22"/>
      <c r="UWE259" s="22"/>
      <c r="UWF259" s="22"/>
      <c r="UWG259" s="22"/>
      <c r="UWH259" s="22"/>
      <c r="UWI259" s="22"/>
      <c r="UWJ259" s="22"/>
      <c r="UWK259" s="22"/>
      <c r="UWL259" s="22"/>
      <c r="UWM259" s="22"/>
      <c r="UWN259" s="22"/>
      <c r="UWO259" s="22"/>
      <c r="UWP259" s="22"/>
      <c r="UWQ259" s="22"/>
      <c r="UWR259" s="22"/>
      <c r="UWS259" s="22"/>
      <c r="UWT259" s="22"/>
      <c r="UWU259" s="22"/>
      <c r="UWV259" s="22"/>
      <c r="UWW259" s="22"/>
      <c r="UWX259" s="22"/>
      <c r="UWY259" s="22"/>
      <c r="UWZ259" s="22"/>
      <c r="UXA259" s="22"/>
      <c r="UXB259" s="22"/>
      <c r="UXC259" s="22"/>
      <c r="UXD259" s="22"/>
      <c r="UXE259" s="22"/>
      <c r="UXF259" s="22"/>
      <c r="UXG259" s="22"/>
      <c r="UXH259" s="22"/>
      <c r="UXI259" s="22"/>
      <c r="UXJ259" s="22"/>
      <c r="UXK259" s="22"/>
      <c r="UXL259" s="22"/>
      <c r="UXM259" s="22"/>
      <c r="UXN259" s="22"/>
      <c r="UXO259" s="22"/>
      <c r="UXP259" s="22"/>
      <c r="UXQ259" s="22"/>
      <c r="UXR259" s="22"/>
      <c r="UXS259" s="22"/>
      <c r="UXT259" s="22"/>
      <c r="UXU259" s="22"/>
      <c r="UXV259" s="22"/>
      <c r="UXW259" s="22"/>
      <c r="UXX259" s="22"/>
      <c r="UXY259" s="22"/>
      <c r="UXZ259" s="22"/>
      <c r="UYA259" s="22"/>
      <c r="UYB259" s="22"/>
      <c r="UYC259" s="22"/>
      <c r="UYD259" s="22"/>
      <c r="UYE259" s="22"/>
      <c r="UYF259" s="22"/>
      <c r="UYG259" s="22"/>
      <c r="UYH259" s="22"/>
      <c r="UYI259" s="22"/>
      <c r="UYJ259" s="22"/>
      <c r="UYK259" s="22"/>
      <c r="UYL259" s="22"/>
      <c r="UYM259" s="22"/>
      <c r="UYN259" s="22"/>
      <c r="UYO259" s="22"/>
      <c r="UYP259" s="22"/>
      <c r="UYQ259" s="22"/>
      <c r="UYR259" s="22"/>
      <c r="UYS259" s="22"/>
      <c r="UYT259" s="22"/>
      <c r="UYU259" s="22"/>
      <c r="UYV259" s="22"/>
      <c r="UYW259" s="22"/>
      <c r="UYX259" s="22"/>
      <c r="UYY259" s="22"/>
      <c r="UYZ259" s="22"/>
      <c r="UZA259" s="22"/>
      <c r="UZB259" s="22"/>
      <c r="UZC259" s="22"/>
      <c r="UZD259" s="22"/>
      <c r="UZE259" s="22"/>
      <c r="UZF259" s="22"/>
      <c r="UZG259" s="22"/>
      <c r="UZH259" s="22"/>
      <c r="UZI259" s="22"/>
      <c r="UZJ259" s="22"/>
      <c r="UZK259" s="22"/>
      <c r="UZL259" s="22"/>
      <c r="UZM259" s="22"/>
      <c r="UZN259" s="22"/>
      <c r="UZO259" s="22"/>
      <c r="UZP259" s="22"/>
      <c r="UZQ259" s="22"/>
      <c r="UZR259" s="22"/>
      <c r="UZS259" s="22"/>
      <c r="UZT259" s="22"/>
      <c r="UZU259" s="22"/>
      <c r="UZV259" s="22"/>
      <c r="UZW259" s="22"/>
      <c r="UZX259" s="22"/>
      <c r="UZY259" s="22"/>
      <c r="UZZ259" s="22"/>
      <c r="VAA259" s="22"/>
      <c r="VAB259" s="22"/>
      <c r="VAC259" s="22"/>
      <c r="VAD259" s="22"/>
      <c r="VAE259" s="22"/>
      <c r="VAF259" s="22"/>
      <c r="VAG259" s="22"/>
      <c r="VAH259" s="22"/>
      <c r="VAI259" s="22"/>
      <c r="VAJ259" s="22"/>
      <c r="VAK259" s="22"/>
      <c r="VAL259" s="22"/>
      <c r="VAM259" s="22"/>
      <c r="VAN259" s="22"/>
      <c r="VAO259" s="22"/>
      <c r="VAP259" s="22"/>
      <c r="VAQ259" s="22"/>
      <c r="VAR259" s="22"/>
      <c r="VAS259" s="22"/>
      <c r="VAT259" s="22"/>
      <c r="VAU259" s="22"/>
      <c r="VAV259" s="22"/>
      <c r="VAW259" s="22"/>
      <c r="VAX259" s="22"/>
      <c r="VAY259" s="22"/>
      <c r="VAZ259" s="22"/>
      <c r="VBA259" s="22"/>
      <c r="VBB259" s="22"/>
      <c r="VBC259" s="22"/>
      <c r="VBD259" s="22"/>
      <c r="VBE259" s="22"/>
      <c r="VBF259" s="22"/>
      <c r="VBG259" s="22"/>
      <c r="VBH259" s="22"/>
      <c r="VBI259" s="22"/>
      <c r="VBJ259" s="22"/>
      <c r="VBK259" s="22"/>
      <c r="VBL259" s="22"/>
      <c r="VBM259" s="22"/>
      <c r="VBN259" s="22"/>
      <c r="VBO259" s="22"/>
      <c r="VBP259" s="22"/>
      <c r="VBQ259" s="22"/>
      <c r="VBR259" s="22"/>
      <c r="VBS259" s="22"/>
      <c r="VBT259" s="22"/>
      <c r="VBU259" s="22"/>
      <c r="VBV259" s="22"/>
      <c r="VBW259" s="22"/>
      <c r="VBX259" s="22"/>
      <c r="VBY259" s="22"/>
      <c r="VBZ259" s="22"/>
      <c r="VCA259" s="22"/>
      <c r="VCB259" s="22"/>
      <c r="VCC259" s="22"/>
      <c r="VCD259" s="22"/>
      <c r="VCE259" s="22"/>
      <c r="VCF259" s="22"/>
      <c r="VCG259" s="22"/>
      <c r="VCH259" s="22"/>
      <c r="VCI259" s="22"/>
      <c r="VCJ259" s="22"/>
      <c r="VCK259" s="22"/>
      <c r="VCL259" s="22"/>
      <c r="VCM259" s="22"/>
      <c r="VCN259" s="22"/>
      <c r="VCO259" s="22"/>
      <c r="VCP259" s="22"/>
      <c r="VCQ259" s="22"/>
      <c r="VCR259" s="22"/>
      <c r="VCS259" s="22"/>
      <c r="VCT259" s="22"/>
      <c r="VCU259" s="22"/>
      <c r="VCV259" s="22"/>
      <c r="VCW259" s="22"/>
      <c r="VCX259" s="22"/>
      <c r="VCY259" s="22"/>
      <c r="VCZ259" s="22"/>
      <c r="VDA259" s="22"/>
      <c r="VDB259" s="22"/>
      <c r="VDC259" s="22"/>
      <c r="VDD259" s="22"/>
      <c r="VDE259" s="22"/>
      <c r="VDF259" s="22"/>
      <c r="VDG259" s="22"/>
      <c r="VDH259" s="22"/>
      <c r="VDI259" s="22"/>
      <c r="VDJ259" s="22"/>
      <c r="VDK259" s="22"/>
      <c r="VDL259" s="22"/>
      <c r="VDM259" s="22"/>
      <c r="VDN259" s="22"/>
      <c r="VDO259" s="22"/>
      <c r="VDP259" s="22"/>
      <c r="VDQ259" s="22"/>
      <c r="VDR259" s="22"/>
      <c r="VDS259" s="22"/>
      <c r="VDT259" s="22"/>
      <c r="VDU259" s="22"/>
      <c r="VDV259" s="22"/>
      <c r="VDW259" s="22"/>
      <c r="VDX259" s="22"/>
      <c r="VDY259" s="22"/>
      <c r="VDZ259" s="22"/>
      <c r="VEA259" s="22"/>
      <c r="VEB259" s="22"/>
      <c r="VEC259" s="22"/>
      <c r="VED259" s="22"/>
      <c r="VEE259" s="22"/>
      <c r="VEF259" s="22"/>
      <c r="VEG259" s="22"/>
      <c r="VEH259" s="22"/>
      <c r="VEI259" s="22"/>
      <c r="VEJ259" s="22"/>
      <c r="VEK259" s="22"/>
      <c r="VEL259" s="22"/>
      <c r="VEM259" s="22"/>
      <c r="VEN259" s="22"/>
      <c r="VEO259" s="22"/>
      <c r="VEP259" s="22"/>
      <c r="VEQ259" s="22"/>
      <c r="VER259" s="22"/>
      <c r="VES259" s="22"/>
      <c r="VET259" s="22"/>
      <c r="VEU259" s="22"/>
      <c r="VEV259" s="22"/>
      <c r="VEW259" s="22"/>
      <c r="VEX259" s="22"/>
      <c r="VEY259" s="22"/>
      <c r="VEZ259" s="22"/>
      <c r="VFA259" s="22"/>
      <c r="VFB259" s="22"/>
      <c r="VFC259" s="22"/>
      <c r="VFD259" s="22"/>
      <c r="VFE259" s="22"/>
      <c r="VFF259" s="22"/>
      <c r="VFG259" s="22"/>
      <c r="VFH259" s="22"/>
      <c r="VFI259" s="22"/>
      <c r="VFJ259" s="22"/>
      <c r="VFK259" s="22"/>
      <c r="VFL259" s="22"/>
      <c r="VFM259" s="22"/>
      <c r="VFN259" s="22"/>
      <c r="VFO259" s="22"/>
      <c r="VFP259" s="22"/>
      <c r="VFQ259" s="22"/>
      <c r="VFR259" s="22"/>
      <c r="VFS259" s="22"/>
      <c r="VFT259" s="22"/>
      <c r="VFU259" s="22"/>
      <c r="VFV259" s="22"/>
      <c r="VFW259" s="22"/>
      <c r="VFX259" s="22"/>
      <c r="VFY259" s="22"/>
      <c r="VFZ259" s="22"/>
      <c r="VGA259" s="22"/>
      <c r="VGB259" s="22"/>
      <c r="VGC259" s="22"/>
      <c r="VGD259" s="22"/>
      <c r="VGE259" s="22"/>
      <c r="VGF259" s="22"/>
      <c r="VGG259" s="22"/>
      <c r="VGH259" s="22"/>
      <c r="VGI259" s="22"/>
      <c r="VGJ259" s="22"/>
      <c r="VGK259" s="22"/>
      <c r="VGL259" s="22"/>
      <c r="VGM259" s="22"/>
      <c r="VGN259" s="22"/>
      <c r="VGO259" s="22"/>
      <c r="VGP259" s="22"/>
      <c r="VGQ259" s="22"/>
      <c r="VGR259" s="22"/>
      <c r="VGS259" s="22"/>
      <c r="VGT259" s="22"/>
      <c r="VGU259" s="22"/>
      <c r="VGV259" s="22"/>
      <c r="VGW259" s="22"/>
      <c r="VGX259" s="22"/>
      <c r="VGY259" s="22"/>
      <c r="VGZ259" s="22"/>
      <c r="VHA259" s="22"/>
      <c r="VHB259" s="22"/>
      <c r="VHC259" s="22"/>
      <c r="VHD259" s="22"/>
      <c r="VHE259" s="22"/>
      <c r="VHF259" s="22"/>
      <c r="VHG259" s="22"/>
      <c r="VHH259" s="22"/>
      <c r="VHI259" s="22"/>
      <c r="VHJ259" s="22"/>
      <c r="VHK259" s="22"/>
      <c r="VHL259" s="22"/>
      <c r="VHM259" s="22"/>
      <c r="VHN259" s="22"/>
      <c r="VHO259" s="22"/>
      <c r="VHP259" s="22"/>
      <c r="VHQ259" s="22"/>
      <c r="VHR259" s="22"/>
      <c r="VHS259" s="22"/>
      <c r="VHT259" s="22"/>
      <c r="VHU259" s="22"/>
      <c r="VHV259" s="22"/>
      <c r="VHW259" s="22"/>
      <c r="VHX259" s="22"/>
      <c r="VHY259" s="22"/>
      <c r="VHZ259" s="22"/>
      <c r="VIA259" s="22"/>
      <c r="VIB259" s="22"/>
      <c r="VIC259" s="22"/>
      <c r="VID259" s="22"/>
      <c r="VIE259" s="22"/>
      <c r="VIF259" s="22"/>
      <c r="VIG259" s="22"/>
      <c r="VIH259" s="22"/>
      <c r="VII259" s="22"/>
      <c r="VIJ259" s="22"/>
      <c r="VIK259" s="22"/>
      <c r="VIL259" s="22"/>
      <c r="VIM259" s="22"/>
      <c r="VIN259" s="22"/>
      <c r="VIO259" s="22"/>
      <c r="VIP259" s="22"/>
      <c r="VIQ259" s="22"/>
      <c r="VIR259" s="22"/>
      <c r="VIS259" s="22"/>
      <c r="VIT259" s="22"/>
      <c r="VIU259" s="22"/>
      <c r="VIV259" s="22"/>
      <c r="VIW259" s="22"/>
      <c r="VIX259" s="22"/>
      <c r="VIY259" s="22"/>
      <c r="VIZ259" s="22"/>
      <c r="VJA259" s="22"/>
      <c r="VJB259" s="22"/>
      <c r="VJC259" s="22"/>
      <c r="VJD259" s="22"/>
      <c r="VJE259" s="22"/>
      <c r="VJF259" s="22"/>
      <c r="VJG259" s="22"/>
      <c r="VJH259" s="22"/>
      <c r="VJI259" s="22"/>
      <c r="VJJ259" s="22"/>
      <c r="VJK259" s="22"/>
      <c r="VJL259" s="22"/>
      <c r="VJM259" s="22"/>
      <c r="VJN259" s="22"/>
      <c r="VJO259" s="22"/>
      <c r="VJP259" s="22"/>
      <c r="VJQ259" s="22"/>
      <c r="VJR259" s="22"/>
      <c r="VJS259" s="22"/>
      <c r="VJT259" s="22"/>
      <c r="VJU259" s="22"/>
      <c r="VJV259" s="22"/>
      <c r="VJW259" s="22"/>
      <c r="VJX259" s="22"/>
      <c r="VJY259" s="22"/>
      <c r="VJZ259" s="22"/>
      <c r="VKA259" s="22"/>
      <c r="VKB259" s="22"/>
      <c r="VKC259" s="22"/>
      <c r="VKD259" s="22"/>
      <c r="VKE259" s="22"/>
      <c r="VKF259" s="22"/>
      <c r="VKG259" s="22"/>
      <c r="VKH259" s="22"/>
      <c r="VKI259" s="22"/>
      <c r="VKJ259" s="22"/>
      <c r="VKK259" s="22"/>
      <c r="VKL259" s="22"/>
      <c r="VKM259" s="22"/>
      <c r="VKN259" s="22"/>
      <c r="VKO259" s="22"/>
      <c r="VKP259" s="22"/>
      <c r="VKQ259" s="22"/>
      <c r="VKR259" s="22"/>
      <c r="VKS259" s="22"/>
      <c r="VKT259" s="22"/>
      <c r="VKU259" s="22"/>
      <c r="VKV259" s="22"/>
      <c r="VKW259" s="22"/>
      <c r="VKX259" s="22"/>
      <c r="VKY259" s="22"/>
      <c r="VKZ259" s="22"/>
      <c r="VLA259" s="22"/>
      <c r="VLB259" s="22"/>
      <c r="VLC259" s="22"/>
      <c r="VLD259" s="22"/>
      <c r="VLE259" s="22"/>
      <c r="VLF259" s="22"/>
      <c r="VLG259" s="22"/>
      <c r="VLH259" s="22"/>
      <c r="VLI259" s="22"/>
      <c r="VLJ259" s="22"/>
      <c r="VLK259" s="22"/>
      <c r="VLL259" s="22"/>
      <c r="VLM259" s="22"/>
      <c r="VLN259" s="22"/>
      <c r="VLO259" s="22"/>
      <c r="VLP259" s="22"/>
      <c r="VLQ259" s="22"/>
      <c r="VLR259" s="22"/>
      <c r="VLS259" s="22"/>
      <c r="VLT259" s="22"/>
      <c r="VLU259" s="22"/>
      <c r="VLV259" s="22"/>
      <c r="VLW259" s="22"/>
      <c r="VLX259" s="22"/>
      <c r="VLY259" s="22"/>
      <c r="VLZ259" s="22"/>
      <c r="VMA259" s="22"/>
      <c r="VMB259" s="22"/>
      <c r="VMC259" s="22"/>
      <c r="VMD259" s="22"/>
      <c r="VME259" s="22"/>
      <c r="VMF259" s="22"/>
      <c r="VMG259" s="22"/>
      <c r="VMH259" s="22"/>
      <c r="VMI259" s="22"/>
      <c r="VMJ259" s="22"/>
      <c r="VMK259" s="22"/>
      <c r="VML259" s="22"/>
      <c r="VMM259" s="22"/>
      <c r="VMN259" s="22"/>
      <c r="VMO259" s="22"/>
      <c r="VMP259" s="22"/>
      <c r="VMQ259" s="22"/>
      <c r="VMR259" s="22"/>
      <c r="VMS259" s="22"/>
      <c r="VMT259" s="22"/>
      <c r="VMU259" s="22"/>
      <c r="VMV259" s="22"/>
      <c r="VMW259" s="22"/>
      <c r="VMX259" s="22"/>
      <c r="VMY259" s="22"/>
      <c r="VMZ259" s="22"/>
      <c r="VNA259" s="22"/>
      <c r="VNB259" s="22"/>
      <c r="VNC259" s="22"/>
      <c r="VND259" s="22"/>
      <c r="VNE259" s="22"/>
      <c r="VNF259" s="22"/>
      <c r="VNG259" s="22"/>
      <c r="VNH259" s="22"/>
      <c r="VNI259" s="22"/>
      <c r="VNJ259" s="22"/>
      <c r="VNK259" s="22"/>
      <c r="VNL259" s="22"/>
      <c r="VNM259" s="22"/>
      <c r="VNN259" s="22"/>
      <c r="VNO259" s="22"/>
      <c r="VNP259" s="22"/>
      <c r="VNQ259" s="22"/>
      <c r="VNR259" s="22"/>
      <c r="VNS259" s="22"/>
      <c r="VNT259" s="22"/>
      <c r="VNU259" s="22"/>
      <c r="VNV259" s="22"/>
      <c r="VNW259" s="22"/>
      <c r="VNX259" s="22"/>
      <c r="VNY259" s="22"/>
      <c r="VNZ259" s="22"/>
      <c r="VOA259" s="22"/>
      <c r="VOB259" s="22"/>
      <c r="VOC259" s="22"/>
      <c r="VOD259" s="22"/>
      <c r="VOE259" s="22"/>
      <c r="VOF259" s="22"/>
      <c r="VOG259" s="22"/>
      <c r="VOH259" s="22"/>
      <c r="VOI259" s="22"/>
      <c r="VOJ259" s="22"/>
      <c r="VOK259" s="22"/>
      <c r="VOL259" s="22"/>
      <c r="VOM259" s="22"/>
      <c r="VON259" s="22"/>
      <c r="VOO259" s="22"/>
      <c r="VOP259" s="22"/>
      <c r="VOQ259" s="22"/>
      <c r="VOR259" s="22"/>
      <c r="VOS259" s="22"/>
      <c r="VOT259" s="22"/>
      <c r="VOU259" s="22"/>
      <c r="VOV259" s="22"/>
      <c r="VOW259" s="22"/>
      <c r="VOX259" s="22"/>
      <c r="VOY259" s="22"/>
      <c r="VOZ259" s="22"/>
      <c r="VPA259" s="22"/>
      <c r="VPB259" s="22"/>
      <c r="VPC259" s="22"/>
      <c r="VPD259" s="22"/>
      <c r="VPE259" s="22"/>
      <c r="VPF259" s="22"/>
      <c r="VPG259" s="22"/>
      <c r="VPH259" s="22"/>
      <c r="VPI259" s="22"/>
      <c r="VPJ259" s="22"/>
      <c r="VPK259" s="22"/>
      <c r="VPL259" s="22"/>
      <c r="VPM259" s="22"/>
      <c r="VPN259" s="22"/>
      <c r="VPO259" s="22"/>
      <c r="VPP259" s="22"/>
      <c r="VPQ259" s="22"/>
      <c r="VPR259" s="22"/>
      <c r="VPS259" s="22"/>
      <c r="VPT259" s="22"/>
      <c r="VPU259" s="22"/>
      <c r="VPV259" s="22"/>
      <c r="VPW259" s="22"/>
      <c r="VPX259" s="22"/>
      <c r="VPY259" s="22"/>
      <c r="VPZ259" s="22"/>
      <c r="VQA259" s="22"/>
      <c r="VQB259" s="22"/>
      <c r="VQC259" s="22"/>
      <c r="VQD259" s="22"/>
      <c r="VQE259" s="22"/>
      <c r="VQF259" s="22"/>
      <c r="VQG259" s="22"/>
      <c r="VQH259" s="22"/>
      <c r="VQI259" s="22"/>
      <c r="VQJ259" s="22"/>
      <c r="VQK259" s="22"/>
      <c r="VQL259" s="22"/>
      <c r="VQM259" s="22"/>
      <c r="VQN259" s="22"/>
      <c r="VQO259" s="22"/>
      <c r="VQP259" s="22"/>
      <c r="VQQ259" s="22"/>
      <c r="VQR259" s="22"/>
      <c r="VQS259" s="22"/>
      <c r="VQT259" s="22"/>
      <c r="VQU259" s="22"/>
      <c r="VQV259" s="22"/>
      <c r="VQW259" s="22"/>
      <c r="VQX259" s="22"/>
      <c r="VQY259" s="22"/>
      <c r="VQZ259" s="22"/>
      <c r="VRA259" s="22"/>
      <c r="VRB259" s="22"/>
      <c r="VRC259" s="22"/>
      <c r="VRD259" s="22"/>
      <c r="VRE259" s="22"/>
      <c r="VRF259" s="22"/>
      <c r="VRG259" s="22"/>
      <c r="VRH259" s="22"/>
      <c r="VRI259" s="22"/>
      <c r="VRJ259" s="22"/>
      <c r="VRK259" s="22"/>
      <c r="VRL259" s="22"/>
      <c r="VRM259" s="22"/>
      <c r="VRN259" s="22"/>
      <c r="VRO259" s="22"/>
      <c r="VRP259" s="22"/>
      <c r="VRQ259" s="22"/>
      <c r="VRR259" s="22"/>
      <c r="VRS259" s="22"/>
      <c r="VRT259" s="22"/>
      <c r="VRU259" s="22"/>
      <c r="VRV259" s="22"/>
      <c r="VRW259" s="22"/>
      <c r="VRX259" s="22"/>
      <c r="VRY259" s="22"/>
      <c r="VRZ259" s="22"/>
      <c r="VSA259" s="22"/>
      <c r="VSB259" s="22"/>
      <c r="VSC259" s="22"/>
      <c r="VSD259" s="22"/>
      <c r="VSE259" s="22"/>
      <c r="VSF259" s="22"/>
      <c r="VSG259" s="22"/>
      <c r="VSH259" s="22"/>
      <c r="VSI259" s="22"/>
      <c r="VSJ259" s="22"/>
      <c r="VSK259" s="22"/>
      <c r="VSL259" s="22"/>
      <c r="VSM259" s="22"/>
      <c r="VSN259" s="22"/>
      <c r="VSO259" s="22"/>
      <c r="VSP259" s="22"/>
      <c r="VSQ259" s="22"/>
      <c r="VSR259" s="22"/>
      <c r="VSS259" s="22"/>
      <c r="VST259" s="22"/>
      <c r="VSU259" s="22"/>
      <c r="VSV259" s="22"/>
      <c r="VSW259" s="22"/>
      <c r="VSX259" s="22"/>
      <c r="VSY259" s="22"/>
      <c r="VSZ259" s="22"/>
      <c r="VTA259" s="22"/>
      <c r="VTB259" s="22"/>
      <c r="VTC259" s="22"/>
      <c r="VTD259" s="22"/>
      <c r="VTE259" s="22"/>
      <c r="VTF259" s="22"/>
      <c r="VTG259" s="22"/>
      <c r="VTH259" s="22"/>
      <c r="VTI259" s="22"/>
      <c r="VTJ259" s="22"/>
      <c r="VTK259" s="22"/>
      <c r="VTL259" s="22"/>
      <c r="VTM259" s="22"/>
      <c r="VTN259" s="22"/>
      <c r="VTO259" s="22"/>
      <c r="VTP259" s="22"/>
      <c r="VTQ259" s="22"/>
      <c r="VTR259" s="22"/>
      <c r="VTS259" s="22"/>
      <c r="VTT259" s="22"/>
      <c r="VTU259" s="22"/>
      <c r="VTV259" s="22"/>
      <c r="VTW259" s="22"/>
      <c r="VTX259" s="22"/>
      <c r="VTY259" s="22"/>
      <c r="VTZ259" s="22"/>
      <c r="VUA259" s="22"/>
      <c r="VUB259" s="22"/>
      <c r="VUC259" s="22"/>
      <c r="VUD259" s="22"/>
      <c r="VUE259" s="22"/>
      <c r="VUF259" s="22"/>
      <c r="VUG259" s="22"/>
      <c r="VUH259" s="22"/>
      <c r="VUI259" s="22"/>
      <c r="VUJ259" s="22"/>
      <c r="VUK259" s="22"/>
      <c r="VUL259" s="22"/>
      <c r="VUM259" s="22"/>
      <c r="VUN259" s="22"/>
      <c r="VUO259" s="22"/>
      <c r="VUP259" s="22"/>
      <c r="VUQ259" s="22"/>
      <c r="VUR259" s="22"/>
      <c r="VUS259" s="22"/>
      <c r="VUT259" s="22"/>
      <c r="VUU259" s="22"/>
      <c r="VUV259" s="22"/>
      <c r="VUW259" s="22"/>
      <c r="VUX259" s="22"/>
      <c r="VUY259" s="22"/>
      <c r="VUZ259" s="22"/>
      <c r="VVA259" s="22"/>
      <c r="VVB259" s="22"/>
      <c r="VVC259" s="22"/>
      <c r="VVD259" s="22"/>
      <c r="VVE259" s="22"/>
      <c r="VVF259" s="22"/>
      <c r="VVG259" s="22"/>
      <c r="VVH259" s="22"/>
      <c r="VVI259" s="22"/>
      <c r="VVJ259" s="22"/>
      <c r="VVK259" s="22"/>
      <c r="VVL259" s="22"/>
      <c r="VVM259" s="22"/>
      <c r="VVN259" s="22"/>
      <c r="VVO259" s="22"/>
      <c r="VVP259" s="22"/>
      <c r="VVQ259" s="22"/>
      <c r="VVR259" s="22"/>
      <c r="VVS259" s="22"/>
      <c r="VVT259" s="22"/>
      <c r="VVU259" s="22"/>
      <c r="VVV259" s="22"/>
      <c r="VVW259" s="22"/>
      <c r="VVX259" s="22"/>
      <c r="VVY259" s="22"/>
      <c r="VVZ259" s="22"/>
      <c r="VWA259" s="22"/>
      <c r="VWB259" s="22"/>
      <c r="VWC259" s="22"/>
      <c r="VWD259" s="22"/>
      <c r="VWE259" s="22"/>
      <c r="VWF259" s="22"/>
      <c r="VWG259" s="22"/>
      <c r="VWH259" s="22"/>
      <c r="VWI259" s="22"/>
      <c r="VWJ259" s="22"/>
      <c r="VWK259" s="22"/>
      <c r="VWL259" s="22"/>
      <c r="VWM259" s="22"/>
      <c r="VWN259" s="22"/>
      <c r="VWO259" s="22"/>
      <c r="VWP259" s="22"/>
      <c r="VWQ259" s="22"/>
      <c r="VWR259" s="22"/>
      <c r="VWS259" s="22"/>
      <c r="VWT259" s="22"/>
      <c r="VWU259" s="22"/>
      <c r="VWV259" s="22"/>
      <c r="VWW259" s="22"/>
      <c r="VWX259" s="22"/>
      <c r="VWY259" s="22"/>
      <c r="VWZ259" s="22"/>
      <c r="VXA259" s="22"/>
      <c r="VXB259" s="22"/>
      <c r="VXC259" s="22"/>
      <c r="VXD259" s="22"/>
      <c r="VXE259" s="22"/>
      <c r="VXF259" s="22"/>
      <c r="VXG259" s="22"/>
      <c r="VXH259" s="22"/>
      <c r="VXI259" s="22"/>
      <c r="VXJ259" s="22"/>
      <c r="VXK259" s="22"/>
      <c r="VXL259" s="22"/>
      <c r="VXM259" s="22"/>
      <c r="VXN259" s="22"/>
      <c r="VXO259" s="22"/>
      <c r="VXP259" s="22"/>
      <c r="VXQ259" s="22"/>
      <c r="VXR259" s="22"/>
      <c r="VXS259" s="22"/>
      <c r="VXT259" s="22"/>
      <c r="VXU259" s="22"/>
      <c r="VXV259" s="22"/>
      <c r="VXW259" s="22"/>
      <c r="VXX259" s="22"/>
      <c r="VXY259" s="22"/>
      <c r="VXZ259" s="22"/>
      <c r="VYA259" s="22"/>
      <c r="VYB259" s="22"/>
      <c r="VYC259" s="22"/>
      <c r="VYD259" s="22"/>
      <c r="VYE259" s="22"/>
      <c r="VYF259" s="22"/>
      <c r="VYG259" s="22"/>
      <c r="VYH259" s="22"/>
      <c r="VYI259" s="22"/>
      <c r="VYJ259" s="22"/>
      <c r="VYK259" s="22"/>
      <c r="VYL259" s="22"/>
      <c r="VYM259" s="22"/>
      <c r="VYN259" s="22"/>
      <c r="VYO259" s="22"/>
      <c r="VYP259" s="22"/>
      <c r="VYQ259" s="22"/>
      <c r="VYR259" s="22"/>
      <c r="VYS259" s="22"/>
      <c r="VYT259" s="22"/>
      <c r="VYU259" s="22"/>
      <c r="VYV259" s="22"/>
      <c r="VYW259" s="22"/>
      <c r="VYX259" s="22"/>
      <c r="VYY259" s="22"/>
      <c r="VYZ259" s="22"/>
      <c r="VZA259" s="22"/>
      <c r="VZB259" s="22"/>
      <c r="VZC259" s="22"/>
      <c r="VZD259" s="22"/>
      <c r="VZE259" s="22"/>
      <c r="VZF259" s="22"/>
      <c r="VZG259" s="22"/>
      <c r="VZH259" s="22"/>
      <c r="VZI259" s="22"/>
      <c r="VZJ259" s="22"/>
      <c r="VZK259" s="22"/>
      <c r="VZL259" s="22"/>
      <c r="VZM259" s="22"/>
      <c r="VZN259" s="22"/>
      <c r="VZO259" s="22"/>
      <c r="VZP259" s="22"/>
      <c r="VZQ259" s="22"/>
      <c r="VZR259" s="22"/>
      <c r="VZS259" s="22"/>
      <c r="VZT259" s="22"/>
      <c r="VZU259" s="22"/>
      <c r="VZV259" s="22"/>
      <c r="VZW259" s="22"/>
      <c r="VZX259" s="22"/>
      <c r="VZY259" s="22"/>
      <c r="VZZ259" s="22"/>
      <c r="WAA259" s="22"/>
      <c r="WAB259" s="22"/>
      <c r="WAC259" s="22"/>
      <c r="WAD259" s="22"/>
      <c r="WAE259" s="22"/>
      <c r="WAF259" s="22"/>
      <c r="WAG259" s="22"/>
      <c r="WAH259" s="22"/>
      <c r="WAI259" s="22"/>
      <c r="WAJ259" s="22"/>
      <c r="WAK259" s="22"/>
      <c r="WAL259" s="22"/>
      <c r="WAM259" s="22"/>
      <c r="WAN259" s="22"/>
      <c r="WAO259" s="22"/>
      <c r="WAP259" s="22"/>
      <c r="WAQ259" s="22"/>
      <c r="WAR259" s="22"/>
      <c r="WAS259" s="22"/>
      <c r="WAT259" s="22"/>
      <c r="WAU259" s="22"/>
      <c r="WAV259" s="22"/>
      <c r="WAW259" s="22"/>
      <c r="WAX259" s="22"/>
      <c r="WAY259" s="22"/>
      <c r="WAZ259" s="22"/>
      <c r="WBA259" s="22"/>
      <c r="WBB259" s="22"/>
      <c r="WBC259" s="22"/>
      <c r="WBD259" s="22"/>
      <c r="WBE259" s="22"/>
      <c r="WBF259" s="22"/>
      <c r="WBG259" s="22"/>
      <c r="WBH259" s="22"/>
      <c r="WBI259" s="22"/>
      <c r="WBJ259" s="22"/>
      <c r="WBK259" s="22"/>
      <c r="WBL259" s="22"/>
      <c r="WBM259" s="22"/>
      <c r="WBN259" s="22"/>
      <c r="WBO259" s="22"/>
      <c r="WBP259" s="22"/>
      <c r="WBQ259" s="22"/>
      <c r="WBR259" s="22"/>
      <c r="WBS259" s="22"/>
      <c r="WBT259" s="22"/>
      <c r="WBU259" s="22"/>
      <c r="WBV259" s="22"/>
      <c r="WBW259" s="22"/>
      <c r="WBX259" s="22"/>
      <c r="WBY259" s="22"/>
      <c r="WBZ259" s="22"/>
      <c r="WCA259" s="22"/>
      <c r="WCB259" s="22"/>
      <c r="WCC259" s="22"/>
      <c r="WCD259" s="22"/>
      <c r="WCE259" s="22"/>
      <c r="WCF259" s="22"/>
      <c r="WCG259" s="22"/>
      <c r="WCH259" s="22"/>
      <c r="WCI259" s="22"/>
      <c r="WCJ259" s="22"/>
      <c r="WCK259" s="22"/>
      <c r="WCL259" s="22"/>
      <c r="WCM259" s="22"/>
      <c r="WCN259" s="22"/>
      <c r="WCO259" s="22"/>
      <c r="WCP259" s="22"/>
      <c r="WCQ259" s="22"/>
      <c r="WCR259" s="22"/>
      <c r="WCS259" s="22"/>
      <c r="WCT259" s="22"/>
      <c r="WCU259" s="22"/>
      <c r="WCV259" s="22"/>
      <c r="WCW259" s="22"/>
      <c r="WCX259" s="22"/>
      <c r="WCY259" s="22"/>
      <c r="WCZ259" s="22"/>
      <c r="WDA259" s="22"/>
      <c r="WDB259" s="22"/>
      <c r="WDC259" s="22"/>
      <c r="WDD259" s="22"/>
      <c r="WDE259" s="22"/>
      <c r="WDF259" s="22"/>
      <c r="WDG259" s="22"/>
      <c r="WDH259" s="22"/>
      <c r="WDI259" s="22"/>
      <c r="WDJ259" s="22"/>
      <c r="WDK259" s="22"/>
      <c r="WDL259" s="22"/>
      <c r="WDM259" s="22"/>
      <c r="WDN259" s="22"/>
      <c r="WDO259" s="22"/>
      <c r="WDP259" s="22"/>
      <c r="WDQ259" s="22"/>
      <c r="WDR259" s="22"/>
      <c r="WDS259" s="22"/>
      <c r="WDT259" s="22"/>
      <c r="WDU259" s="22"/>
      <c r="WDV259" s="22"/>
      <c r="WDW259" s="22"/>
      <c r="WDX259" s="22"/>
      <c r="WDY259" s="22"/>
      <c r="WDZ259" s="22"/>
      <c r="WEA259" s="22"/>
      <c r="WEB259" s="22"/>
      <c r="WEC259" s="22"/>
      <c r="WED259" s="22"/>
      <c r="WEE259" s="22"/>
      <c r="WEF259" s="22"/>
      <c r="WEG259" s="22"/>
      <c r="WEH259" s="22"/>
      <c r="WEI259" s="22"/>
      <c r="WEJ259" s="22"/>
      <c r="WEK259" s="22"/>
      <c r="WEL259" s="22"/>
      <c r="WEM259" s="22"/>
      <c r="WEN259" s="22"/>
      <c r="WEO259" s="22"/>
      <c r="WEP259" s="22"/>
      <c r="WEQ259" s="22"/>
      <c r="WER259" s="22"/>
      <c r="WES259" s="22"/>
      <c r="WET259" s="22"/>
      <c r="WEU259" s="22"/>
      <c r="WEV259" s="22"/>
      <c r="WEW259" s="22"/>
      <c r="WEX259" s="22"/>
      <c r="WEY259" s="22"/>
      <c r="WEZ259" s="22"/>
      <c r="WFA259" s="22"/>
      <c r="WFB259" s="22"/>
      <c r="WFC259" s="22"/>
      <c r="WFD259" s="22"/>
      <c r="WFE259" s="22"/>
      <c r="WFF259" s="22"/>
      <c r="WFG259" s="22"/>
      <c r="WFH259" s="22"/>
      <c r="WFI259" s="22"/>
      <c r="WFJ259" s="22"/>
      <c r="WFK259" s="22"/>
      <c r="WFL259" s="22"/>
      <c r="WFM259" s="22"/>
      <c r="WFN259" s="22"/>
      <c r="WFO259" s="22"/>
      <c r="WFP259" s="22"/>
      <c r="WFQ259" s="22"/>
      <c r="WFR259" s="22"/>
      <c r="WFS259" s="22"/>
      <c r="WFT259" s="22"/>
      <c r="WFU259" s="22"/>
      <c r="WFV259" s="22"/>
      <c r="WFW259" s="22"/>
      <c r="WFX259" s="22"/>
      <c r="WFY259" s="22"/>
      <c r="WFZ259" s="22"/>
      <c r="WGA259" s="22"/>
      <c r="WGB259" s="22"/>
      <c r="WGC259" s="22"/>
      <c r="WGD259" s="22"/>
      <c r="WGE259" s="22"/>
      <c r="WGF259" s="22"/>
      <c r="WGG259" s="22"/>
      <c r="WGH259" s="22"/>
      <c r="WGI259" s="22"/>
      <c r="WGJ259" s="22"/>
      <c r="WGK259" s="22"/>
      <c r="WGL259" s="22"/>
      <c r="WGM259" s="22"/>
      <c r="WGN259" s="22"/>
      <c r="WGO259" s="22"/>
      <c r="WGP259" s="22"/>
      <c r="WGQ259" s="22"/>
      <c r="WGR259" s="22"/>
      <c r="WGS259" s="22"/>
      <c r="WGT259" s="22"/>
      <c r="WGU259" s="22"/>
      <c r="WGV259" s="22"/>
      <c r="WGW259" s="22"/>
      <c r="WGX259" s="22"/>
      <c r="WGY259" s="22"/>
      <c r="WGZ259" s="22"/>
      <c r="WHA259" s="22"/>
      <c r="WHB259" s="22"/>
      <c r="WHC259" s="22"/>
      <c r="WHD259" s="22"/>
      <c r="WHE259" s="22"/>
      <c r="WHF259" s="22"/>
      <c r="WHG259" s="22"/>
      <c r="WHH259" s="22"/>
      <c r="WHI259" s="22"/>
      <c r="WHJ259" s="22"/>
      <c r="WHK259" s="22"/>
      <c r="WHL259" s="22"/>
      <c r="WHM259" s="22"/>
      <c r="WHN259" s="22"/>
      <c r="WHO259" s="22"/>
      <c r="WHP259" s="22"/>
      <c r="WHQ259" s="22"/>
      <c r="WHR259" s="22"/>
      <c r="WHS259" s="22"/>
      <c r="WHT259" s="22"/>
      <c r="WHU259" s="22"/>
      <c r="WHV259" s="22"/>
      <c r="WHW259" s="22"/>
      <c r="WHX259" s="22"/>
      <c r="WHY259" s="22"/>
      <c r="WHZ259" s="22"/>
      <c r="WIA259" s="22"/>
      <c r="WIB259" s="22"/>
      <c r="WIC259" s="22"/>
      <c r="WID259" s="22"/>
      <c r="WIE259" s="22"/>
      <c r="WIF259" s="22"/>
      <c r="WIG259" s="22"/>
      <c r="WIH259" s="22"/>
      <c r="WII259" s="22"/>
      <c r="WIJ259" s="22"/>
      <c r="WIK259" s="22"/>
      <c r="WIL259" s="22"/>
      <c r="WIM259" s="22"/>
      <c r="WIN259" s="22"/>
      <c r="WIO259" s="22"/>
      <c r="WIP259" s="22"/>
      <c r="WIQ259" s="22"/>
      <c r="WIR259" s="22"/>
      <c r="WIS259" s="22"/>
      <c r="WIT259" s="22"/>
      <c r="WIU259" s="22"/>
      <c r="WIV259" s="22"/>
      <c r="WIW259" s="22"/>
      <c r="WIX259" s="22"/>
      <c r="WIY259" s="22"/>
      <c r="WIZ259" s="22"/>
      <c r="WJA259" s="22"/>
      <c r="WJB259" s="22"/>
      <c r="WJC259" s="22"/>
      <c r="WJD259" s="22"/>
      <c r="WJE259" s="22"/>
      <c r="WJF259" s="22"/>
      <c r="WJG259" s="22"/>
      <c r="WJH259" s="22"/>
      <c r="WJI259" s="22"/>
      <c r="WJJ259" s="22"/>
      <c r="WJK259" s="22"/>
      <c r="WJL259" s="22"/>
      <c r="WJM259" s="22"/>
      <c r="WJN259" s="22"/>
      <c r="WJO259" s="22"/>
      <c r="WJP259" s="22"/>
      <c r="WJQ259" s="22"/>
      <c r="WJR259" s="22"/>
      <c r="WJS259" s="22"/>
      <c r="WJT259" s="22"/>
      <c r="WJU259" s="22"/>
      <c r="WJV259" s="22"/>
      <c r="WJW259" s="22"/>
      <c r="WJX259" s="22"/>
      <c r="WJY259" s="22"/>
      <c r="WJZ259" s="22"/>
      <c r="WKA259" s="22"/>
      <c r="WKB259" s="22"/>
      <c r="WKC259" s="22"/>
      <c r="WKD259" s="22"/>
      <c r="WKE259" s="22"/>
      <c r="WKF259" s="22"/>
      <c r="WKG259" s="22"/>
      <c r="WKH259" s="22"/>
      <c r="WKI259" s="22"/>
      <c r="WKJ259" s="22"/>
      <c r="WKK259" s="22"/>
      <c r="WKL259" s="22"/>
      <c r="WKM259" s="22"/>
      <c r="WKN259" s="22"/>
      <c r="WKO259" s="22"/>
      <c r="WKP259" s="22"/>
      <c r="WKQ259" s="22"/>
      <c r="WKR259" s="22"/>
      <c r="WKS259" s="22"/>
      <c r="WKT259" s="22"/>
      <c r="WKU259" s="22"/>
      <c r="WKV259" s="22"/>
      <c r="WKW259" s="22"/>
      <c r="WKX259" s="22"/>
      <c r="WKY259" s="22"/>
      <c r="WKZ259" s="22"/>
      <c r="WLA259" s="22"/>
      <c r="WLB259" s="22"/>
      <c r="WLC259" s="22"/>
      <c r="WLD259" s="22"/>
      <c r="WLE259" s="22"/>
      <c r="WLF259" s="22"/>
      <c r="WLG259" s="22"/>
      <c r="WLH259" s="22"/>
      <c r="WLI259" s="22"/>
      <c r="WLJ259" s="22"/>
      <c r="WLK259" s="22"/>
      <c r="WLL259" s="22"/>
      <c r="WLM259" s="22"/>
      <c r="WLN259" s="22"/>
      <c r="WLO259" s="22"/>
      <c r="WLP259" s="22"/>
      <c r="WLQ259" s="22"/>
      <c r="WLR259" s="22"/>
      <c r="WLS259" s="22"/>
      <c r="WLT259" s="22"/>
      <c r="WLU259" s="22"/>
      <c r="WLV259" s="22"/>
      <c r="WLW259" s="22"/>
      <c r="WLX259" s="22"/>
      <c r="WLY259" s="22"/>
      <c r="WLZ259" s="22"/>
      <c r="WMA259" s="22"/>
      <c r="WMB259" s="22"/>
      <c r="WMC259" s="22"/>
      <c r="WMD259" s="22"/>
      <c r="WME259" s="22"/>
      <c r="WMF259" s="22"/>
      <c r="WMG259" s="22"/>
      <c r="WMH259" s="22"/>
      <c r="WMI259" s="22"/>
      <c r="WMJ259" s="22"/>
      <c r="WMK259" s="22"/>
      <c r="WML259" s="22"/>
      <c r="WMM259" s="22"/>
      <c r="WMN259" s="22"/>
      <c r="WMO259" s="22"/>
      <c r="WMP259" s="22"/>
      <c r="WMQ259" s="22"/>
      <c r="WMR259" s="22"/>
      <c r="WMS259" s="22"/>
      <c r="WMT259" s="22"/>
      <c r="WMU259" s="22"/>
      <c r="WMV259" s="22"/>
      <c r="WMW259" s="22"/>
      <c r="WMX259" s="22"/>
      <c r="WMY259" s="22"/>
      <c r="WMZ259" s="22"/>
      <c r="WNA259" s="22"/>
      <c r="WNB259" s="22"/>
      <c r="WNC259" s="22"/>
      <c r="WND259" s="22"/>
      <c r="WNE259" s="22"/>
      <c r="WNF259" s="22"/>
      <c r="WNG259" s="22"/>
      <c r="WNH259" s="22"/>
      <c r="WNI259" s="22"/>
      <c r="WNJ259" s="22"/>
      <c r="WNK259" s="22"/>
      <c r="WNL259" s="22"/>
      <c r="WNM259" s="22"/>
      <c r="WNN259" s="22"/>
      <c r="WNO259" s="22"/>
      <c r="WNP259" s="22"/>
      <c r="WNQ259" s="22"/>
      <c r="WNR259" s="22"/>
      <c r="WNS259" s="22"/>
      <c r="WNT259" s="22"/>
      <c r="WNU259" s="22"/>
      <c r="WNV259" s="22"/>
      <c r="WNW259" s="22"/>
      <c r="WNX259" s="22"/>
      <c r="WNY259" s="22"/>
      <c r="WNZ259" s="22"/>
      <c r="WOA259" s="22"/>
      <c r="WOB259" s="22"/>
      <c r="WOC259" s="22"/>
      <c r="WOD259" s="22"/>
      <c r="WOE259" s="22"/>
      <c r="WOF259" s="22"/>
      <c r="WOG259" s="22"/>
      <c r="WOH259" s="22"/>
      <c r="WOI259" s="22"/>
      <c r="WOJ259" s="22"/>
      <c r="WOK259" s="22"/>
      <c r="WOL259" s="22"/>
      <c r="WOM259" s="22"/>
      <c r="WON259" s="22"/>
      <c r="WOO259" s="22"/>
      <c r="WOP259" s="22"/>
      <c r="WOQ259" s="22"/>
      <c r="WOR259" s="22"/>
      <c r="WOS259" s="22"/>
      <c r="WOT259" s="22"/>
      <c r="WOU259" s="22"/>
      <c r="WOV259" s="22"/>
      <c r="WOW259" s="22"/>
      <c r="WOX259" s="22"/>
      <c r="WOY259" s="22"/>
      <c r="WOZ259" s="22"/>
      <c r="WPA259" s="22"/>
      <c r="WPB259" s="22"/>
      <c r="WPC259" s="22"/>
      <c r="WPD259" s="22"/>
      <c r="WPE259" s="22"/>
      <c r="WPF259" s="22"/>
      <c r="WPG259" s="22"/>
      <c r="WPH259" s="22"/>
      <c r="WPI259" s="22"/>
      <c r="WPJ259" s="22"/>
      <c r="WPK259" s="22"/>
      <c r="WPL259" s="22"/>
      <c r="WPM259" s="22"/>
      <c r="WPN259" s="22"/>
      <c r="WPO259" s="22"/>
      <c r="WPP259" s="22"/>
      <c r="WPQ259" s="22"/>
      <c r="WPR259" s="22"/>
      <c r="WPS259" s="22"/>
      <c r="WPT259" s="22"/>
      <c r="WPU259" s="22"/>
      <c r="WPV259" s="22"/>
      <c r="WPW259" s="22"/>
      <c r="WPX259" s="22"/>
      <c r="WPY259" s="22"/>
      <c r="WPZ259" s="22"/>
      <c r="WQA259" s="22"/>
      <c r="WQB259" s="22"/>
      <c r="WQC259" s="22"/>
      <c r="WQD259" s="22"/>
      <c r="WQE259" s="22"/>
      <c r="WQF259" s="22"/>
      <c r="WQG259" s="22"/>
      <c r="WQH259" s="22"/>
      <c r="WQI259" s="22"/>
      <c r="WQJ259" s="22"/>
      <c r="WQK259" s="22"/>
      <c r="WQL259" s="22"/>
      <c r="WQM259" s="22"/>
      <c r="WQN259" s="22"/>
      <c r="WQO259" s="22"/>
      <c r="WQP259" s="22"/>
      <c r="WQQ259" s="22"/>
      <c r="WQR259" s="22"/>
      <c r="WQS259" s="22"/>
      <c r="WQT259" s="22"/>
      <c r="WQU259" s="22"/>
      <c r="WQV259" s="22"/>
      <c r="WQW259" s="22"/>
      <c r="WQX259" s="22"/>
      <c r="WQY259" s="22"/>
      <c r="WQZ259" s="22"/>
      <c r="WRA259" s="22"/>
      <c r="WRB259" s="22"/>
      <c r="WRC259" s="22"/>
      <c r="WRD259" s="22"/>
      <c r="WRE259" s="22"/>
      <c r="WRF259" s="22"/>
      <c r="WRG259" s="22"/>
      <c r="WRH259" s="22"/>
      <c r="WRI259" s="22"/>
      <c r="WRJ259" s="22"/>
      <c r="WRK259" s="22"/>
      <c r="WRL259" s="22"/>
      <c r="WRM259" s="22"/>
      <c r="WRN259" s="22"/>
      <c r="WRO259" s="22"/>
      <c r="WRP259" s="22"/>
      <c r="WRQ259" s="22"/>
      <c r="WRR259" s="22"/>
      <c r="WRS259" s="22"/>
      <c r="WRT259" s="22"/>
      <c r="WRU259" s="22"/>
      <c r="WRV259" s="22"/>
      <c r="WRW259" s="22"/>
      <c r="WRX259" s="22"/>
      <c r="WRY259" s="22"/>
      <c r="WRZ259" s="22"/>
      <c r="WSA259" s="22"/>
      <c r="WSB259" s="22"/>
      <c r="WSC259" s="22"/>
      <c r="WSD259" s="22"/>
      <c r="WSE259" s="22"/>
      <c r="WSF259" s="22"/>
      <c r="WSG259" s="22"/>
      <c r="WSH259" s="22"/>
      <c r="WSI259" s="22"/>
      <c r="WSJ259" s="22"/>
      <c r="WSK259" s="22"/>
      <c r="WSL259" s="22"/>
      <c r="WSM259" s="22"/>
      <c r="WSN259" s="22"/>
      <c r="WSO259" s="22"/>
      <c r="WSP259" s="22"/>
      <c r="WSQ259" s="22"/>
      <c r="WSR259" s="22"/>
      <c r="WSS259" s="22"/>
      <c r="WST259" s="22"/>
      <c r="WSU259" s="22"/>
      <c r="WSV259" s="22"/>
      <c r="WSW259" s="22"/>
      <c r="WSX259" s="22"/>
      <c r="WSY259" s="22"/>
      <c r="WSZ259" s="22"/>
      <c r="WTA259" s="22"/>
      <c r="WTB259" s="22"/>
      <c r="WTC259" s="22"/>
      <c r="WTD259" s="22"/>
      <c r="WTE259" s="22"/>
      <c r="WTF259" s="22"/>
      <c r="WTG259" s="22"/>
      <c r="WTH259" s="22"/>
      <c r="WTI259" s="22"/>
      <c r="WTJ259" s="22"/>
      <c r="WTK259" s="22"/>
      <c r="WTL259" s="22"/>
      <c r="WTM259" s="22"/>
      <c r="WTN259" s="22"/>
      <c r="WTO259" s="22"/>
      <c r="WTP259" s="22"/>
      <c r="WTQ259" s="22"/>
      <c r="WTR259" s="22"/>
      <c r="WTS259" s="22"/>
      <c r="WTT259" s="22"/>
      <c r="WTU259" s="22"/>
      <c r="WTV259" s="22"/>
      <c r="WTW259" s="22"/>
      <c r="WTX259" s="22"/>
      <c r="WTY259" s="22"/>
      <c r="WTZ259" s="22"/>
      <c r="WUA259" s="22"/>
      <c r="WUB259" s="22"/>
      <c r="WUC259" s="22"/>
      <c r="WUD259" s="22"/>
      <c r="WUE259" s="22"/>
      <c r="WUF259" s="22"/>
      <c r="WUG259" s="22"/>
      <c r="WUH259" s="22"/>
      <c r="WUI259" s="22"/>
      <c r="WUJ259" s="22"/>
      <c r="WUK259" s="22"/>
      <c r="WUL259" s="22"/>
      <c r="WUM259" s="22"/>
      <c r="WUN259" s="22"/>
      <c r="WUO259" s="22"/>
      <c r="WUP259" s="22"/>
      <c r="WUQ259" s="22"/>
      <c r="WUR259" s="22"/>
      <c r="WUS259" s="22"/>
      <c r="WUT259" s="22"/>
      <c r="WUU259" s="22"/>
      <c r="WUV259" s="22"/>
      <c r="WUW259" s="22"/>
      <c r="WUX259" s="22"/>
      <c r="WUY259" s="22"/>
      <c r="WUZ259" s="22"/>
      <c r="WVA259" s="22"/>
      <c r="WVB259" s="22"/>
      <c r="WVC259" s="22"/>
      <c r="WVD259" s="22"/>
      <c r="WVE259" s="22"/>
      <c r="WVF259" s="22"/>
      <c r="WVG259" s="22"/>
      <c r="WVH259" s="22"/>
      <c r="WVI259" s="22"/>
      <c r="WVJ259" s="22"/>
      <c r="WVK259" s="22"/>
      <c r="WVL259" s="22"/>
      <c r="WVM259" s="22"/>
      <c r="WVN259" s="22"/>
      <c r="WVO259" s="22"/>
      <c r="WVP259" s="22"/>
      <c r="WVQ259" s="22"/>
      <c r="WVR259" s="22"/>
      <c r="WVS259" s="22"/>
      <c r="WVT259" s="22"/>
      <c r="WVU259" s="22"/>
      <c r="WVV259" s="22"/>
      <c r="WVW259" s="22"/>
      <c r="WVX259" s="22"/>
      <c r="WVY259" s="22"/>
      <c r="WVZ259" s="22"/>
      <c r="WWA259" s="22"/>
      <c r="WWB259" s="22"/>
      <c r="WWC259" s="22"/>
      <c r="WWD259" s="22"/>
      <c r="WWE259" s="22"/>
      <c r="WWF259" s="22"/>
      <c r="WWG259" s="22"/>
      <c r="WWH259" s="22"/>
      <c r="WWI259" s="22"/>
      <c r="WWJ259" s="22"/>
      <c r="WWK259" s="22"/>
      <c r="WWL259" s="22"/>
      <c r="WWM259" s="22"/>
      <c r="WWN259" s="22"/>
      <c r="WWO259" s="22"/>
      <c r="WWP259" s="22"/>
      <c r="WWQ259" s="22"/>
      <c r="WWR259" s="22"/>
      <c r="WWS259" s="22"/>
      <c r="WWT259" s="22"/>
      <c r="WWU259" s="22"/>
      <c r="WWV259" s="22"/>
      <c r="WWW259" s="22"/>
      <c r="WWX259" s="22"/>
      <c r="WWY259" s="22"/>
      <c r="WWZ259" s="22"/>
      <c r="WXA259" s="22"/>
      <c r="WXB259" s="22"/>
      <c r="WXC259" s="22"/>
      <c r="WXD259" s="22"/>
      <c r="WXE259" s="22"/>
      <c r="WXF259" s="22"/>
      <c r="WXG259" s="22"/>
      <c r="WXH259" s="22"/>
      <c r="WXI259" s="22"/>
      <c r="WXJ259" s="22"/>
      <c r="WXK259" s="22"/>
      <c r="WXL259" s="22"/>
      <c r="WXM259" s="22"/>
      <c r="WXN259" s="22"/>
      <c r="WXO259" s="22"/>
      <c r="WXP259" s="22"/>
      <c r="WXQ259" s="22"/>
      <c r="WXR259" s="22"/>
      <c r="WXS259" s="22"/>
      <c r="WXT259" s="22"/>
      <c r="WXU259" s="22"/>
      <c r="WXV259" s="22"/>
      <c r="WXW259" s="22"/>
      <c r="WXX259" s="22"/>
      <c r="WXY259" s="22"/>
      <c r="WXZ259" s="22"/>
      <c r="WYA259" s="22"/>
      <c r="WYB259" s="22"/>
      <c r="WYC259" s="22"/>
      <c r="WYD259" s="22"/>
      <c r="WYE259" s="22"/>
      <c r="WYF259" s="22"/>
      <c r="WYG259" s="22"/>
      <c r="WYH259" s="22"/>
      <c r="WYI259" s="22"/>
      <c r="WYJ259" s="22"/>
      <c r="WYK259" s="22"/>
      <c r="WYL259" s="22"/>
      <c r="WYM259" s="22"/>
      <c r="WYN259" s="22"/>
      <c r="WYO259" s="22"/>
      <c r="WYP259" s="22"/>
      <c r="WYQ259" s="22"/>
      <c r="WYR259" s="22"/>
      <c r="WYS259" s="22"/>
      <c r="WYT259" s="22"/>
      <c r="WYU259" s="22"/>
      <c r="WYV259" s="22"/>
      <c r="WYW259" s="22"/>
      <c r="WYX259" s="22"/>
      <c r="WYY259" s="22"/>
      <c r="WYZ259" s="22"/>
      <c r="WZA259" s="22"/>
      <c r="WZB259" s="22"/>
      <c r="WZC259" s="22"/>
      <c r="WZD259" s="22"/>
      <c r="WZE259" s="22"/>
      <c r="WZF259" s="22"/>
      <c r="WZG259" s="22"/>
      <c r="WZH259" s="22"/>
      <c r="WZI259" s="22"/>
      <c r="WZJ259" s="22"/>
      <c r="WZK259" s="22"/>
      <c r="WZL259" s="22"/>
      <c r="WZM259" s="22"/>
      <c r="WZN259" s="22"/>
      <c r="WZO259" s="22"/>
      <c r="WZP259" s="22"/>
      <c r="WZQ259" s="22"/>
      <c r="WZR259" s="22"/>
      <c r="WZS259" s="22"/>
      <c r="WZT259" s="22"/>
      <c r="WZU259" s="22"/>
      <c r="WZV259" s="22"/>
      <c r="WZW259" s="22"/>
      <c r="WZX259" s="22"/>
      <c r="WZY259" s="22"/>
      <c r="WZZ259" s="22"/>
      <c r="XAA259" s="22"/>
      <c r="XAB259" s="22"/>
      <c r="XAC259" s="22"/>
      <c r="XAD259" s="22"/>
      <c r="XAE259" s="22"/>
      <c r="XAF259" s="22"/>
      <c r="XAG259" s="22"/>
      <c r="XAH259" s="22"/>
      <c r="XAI259" s="22"/>
      <c r="XAJ259" s="22"/>
      <c r="XAK259" s="22"/>
      <c r="XAL259" s="22"/>
      <c r="XAM259" s="22"/>
      <c r="XAN259" s="22"/>
      <c r="XAO259" s="22"/>
      <c r="XAP259" s="22"/>
      <c r="XAQ259" s="22"/>
      <c r="XAR259" s="22"/>
      <c r="XAS259" s="22"/>
      <c r="XAT259" s="22"/>
      <c r="XAU259" s="22"/>
      <c r="XAV259" s="22"/>
      <c r="XAW259" s="22"/>
      <c r="XAX259" s="22"/>
      <c r="XAY259" s="22"/>
      <c r="XAZ259" s="22"/>
      <c r="XBA259" s="22"/>
      <c r="XBB259" s="22"/>
      <c r="XBC259" s="22"/>
      <c r="XBD259" s="22"/>
      <c r="XBE259" s="22"/>
      <c r="XBF259" s="22"/>
      <c r="XBG259" s="22"/>
      <c r="XBH259" s="22"/>
      <c r="XBI259" s="22"/>
      <c r="XBJ259" s="22"/>
      <c r="XBK259" s="22"/>
      <c r="XBL259" s="22"/>
      <c r="XBM259" s="22"/>
      <c r="XBN259" s="22"/>
      <c r="XBO259" s="22"/>
      <c r="XBP259" s="22"/>
      <c r="XBQ259" s="22"/>
      <c r="XBR259" s="22"/>
      <c r="XBS259" s="22"/>
      <c r="XBT259" s="22"/>
      <c r="XBU259" s="22"/>
      <c r="XBV259" s="22"/>
      <c r="XBW259" s="22"/>
      <c r="XBX259" s="22"/>
      <c r="XBY259" s="22"/>
      <c r="XBZ259" s="22"/>
      <c r="XCA259" s="22"/>
      <c r="XCB259" s="22"/>
      <c r="XCC259" s="22"/>
      <c r="XCD259" s="22"/>
      <c r="XCE259" s="22"/>
      <c r="XCF259" s="22"/>
      <c r="XCG259" s="22"/>
      <c r="XCH259" s="22"/>
      <c r="XCI259" s="22"/>
      <c r="XCJ259" s="22"/>
      <c r="XCK259" s="22"/>
      <c r="XCL259" s="22"/>
      <c r="XCM259" s="22"/>
      <c r="XCN259" s="22"/>
      <c r="XCO259" s="22"/>
      <c r="XCP259" s="22"/>
      <c r="XCQ259" s="22"/>
      <c r="XCR259" s="22"/>
      <c r="XCS259" s="22"/>
      <c r="XCT259" s="22"/>
      <c r="XCU259" s="22"/>
      <c r="XCV259" s="22"/>
      <c r="XCW259" s="22"/>
      <c r="XCX259" s="22"/>
      <c r="XCY259" s="22"/>
      <c r="XCZ259" s="22"/>
      <c r="XDA259" s="22"/>
      <c r="XDB259" s="22"/>
      <c r="XDC259" s="22"/>
      <c r="XDD259" s="22"/>
      <c r="XDE259" s="22"/>
      <c r="XDF259" s="22"/>
      <c r="XDG259" s="22"/>
      <c r="XDH259" s="22"/>
      <c r="XDI259" s="22"/>
      <c r="XDJ259" s="22"/>
      <c r="XDK259" s="22"/>
      <c r="XDL259" s="22"/>
      <c r="XDM259" s="22"/>
      <c r="XDN259" s="22"/>
      <c r="XDO259" s="22"/>
      <c r="XDP259" s="22"/>
      <c r="XDQ259" s="22"/>
      <c r="XDR259" s="22"/>
      <c r="XDS259" s="22"/>
      <c r="XDT259" s="22"/>
      <c r="XDU259" s="22"/>
      <c r="XDV259" s="22"/>
      <c r="XDW259" s="22"/>
      <c r="XDX259" s="22"/>
      <c r="XDY259" s="22"/>
      <c r="XDZ259" s="22"/>
      <c r="XEA259" s="22"/>
      <c r="XEB259" s="22"/>
      <c r="XEC259" s="22"/>
      <c r="XED259" s="22"/>
      <c r="XEE259" s="22"/>
      <c r="XEF259" s="22"/>
      <c r="XEG259" s="22"/>
      <c r="XEH259" s="22"/>
      <c r="XEI259" s="22"/>
      <c r="XEJ259" s="22"/>
      <c r="XEK259" s="22"/>
      <c r="XEL259" s="22"/>
      <c r="XEM259" s="22"/>
      <c r="XEN259" s="22"/>
      <c r="XEO259" s="22"/>
      <c r="XEP259" s="22"/>
      <c r="XEQ259" s="22"/>
      <c r="XER259" s="22"/>
      <c r="XES259" s="22"/>
      <c r="XET259" s="22"/>
      <c r="XEU259" s="22"/>
      <c r="XEV259" s="22"/>
      <c r="XEW259" s="22"/>
      <c r="XEX259" s="22"/>
      <c r="XEY259" s="22"/>
      <c r="XEZ259" s="22"/>
      <c r="XFA259" s="22"/>
      <c r="XFB259" s="22"/>
      <c r="XFC259" s="22"/>
      <c r="XFD259" s="22"/>
    </row>
    <row r="260" spans="1:16384" ht="15.75" x14ac:dyDescent="0.25">
      <c r="A260" s="22" t="s">
        <v>109</v>
      </c>
      <c r="B260" s="150" t="e">
        <f>(B225+B238+B251)/Inputs!B5</f>
        <v>#DIV/0!</v>
      </c>
      <c r="C260" s="150" t="e">
        <f>(C225+C238+C251)/Inputs!C5</f>
        <v>#DIV/0!</v>
      </c>
      <c r="D260" s="150" t="e">
        <f>(D225+D238+D251)/Inputs!D5</f>
        <v>#DIV/0!</v>
      </c>
      <c r="E260" s="150" t="e">
        <f>(E225+E238+E251)/Inputs!E5</f>
        <v>#DIV/0!</v>
      </c>
      <c r="F260" s="150" t="e">
        <f>(F225+F238+F251)/Inputs!F5</f>
        <v>#DIV/0!</v>
      </c>
      <c r="G260" s="150" t="e">
        <f>(G225+G238+G251)/Inputs!G5</f>
        <v>#DIV/0!</v>
      </c>
      <c r="H260" s="150" t="e">
        <f>(H225+H238+H251)/Inputs!H5</f>
        <v>#DIV/0!</v>
      </c>
      <c r="I260" s="150" t="e">
        <f>(I225+I238+I251)/Inputs!I5</f>
        <v>#DIV/0!</v>
      </c>
      <c r="J260" s="150" t="e">
        <f>(J225+J238+J251)/Inputs!J5</f>
        <v>#DIV/0!</v>
      </c>
      <c r="K260" s="150" t="e">
        <f>(K225+K238+K251)/Inputs!K5</f>
        <v>#DIV/0!</v>
      </c>
      <c r="L260" s="150" t="e">
        <f>(L225+L238+L251)/Inputs!L5</f>
        <v>#DIV/0!</v>
      </c>
      <c r="M260" s="150" t="e">
        <f>(M225+M238+M251)/Inputs!M5</f>
        <v>#DIV/0!</v>
      </c>
      <c r="N260" s="150" t="e">
        <f>(N225+N238+N251)/Inputs!N5</f>
        <v>#DIV/0!</v>
      </c>
      <c r="O260" s="150" t="e">
        <f>(O225+O238+O251)/Inputs!O5</f>
        <v>#DIV/0!</v>
      </c>
      <c r="P260" s="150" t="e">
        <f>(P225+P238+P251)/Inputs!P5</f>
        <v>#DIV/0!</v>
      </c>
      <c r="Q260" s="150" t="e">
        <f>(Q225+Q238+Q251)/Inputs!Q5</f>
        <v>#DIV/0!</v>
      </c>
      <c r="R260" s="150" t="e">
        <f>(R225+R238+R251)/Inputs!R5</f>
        <v>#DIV/0!</v>
      </c>
      <c r="S260" s="150" t="e">
        <f>(S225+S238+S251)/Inputs!S5</f>
        <v>#DIV/0!</v>
      </c>
      <c r="T260" s="150" t="e">
        <f>(T225+T238+T251)/Inputs!T5</f>
        <v>#DIV/0!</v>
      </c>
      <c r="U260" s="150" t="e">
        <f>(U225+U238+U251)/Inputs!U5</f>
        <v>#DIV/0!</v>
      </c>
      <c r="V260" s="150" t="e">
        <f>(V225+V238+V251)/Inputs!V5</f>
        <v>#DIV/0!</v>
      </c>
      <c r="W260" s="150" t="e">
        <f>(W225+W238+W251)/Inputs!W5</f>
        <v>#DIV/0!</v>
      </c>
      <c r="X260" s="150" t="e">
        <f>(X225+X238+X251)/Inputs!X5</f>
        <v>#DIV/0!</v>
      </c>
      <c r="Y260" s="150" t="e">
        <f>(Y225+Y238+Y251)/Inputs!Y5</f>
        <v>#DIV/0!</v>
      </c>
      <c r="Z260" s="150" t="e">
        <f>(Z225+Z238+Z251)/Inputs!Z5</f>
        <v>#DIV/0!</v>
      </c>
      <c r="AA260" s="150" t="e">
        <f>(AA225+AA238+AA251)/Inputs!AA5</f>
        <v>#DIV/0!</v>
      </c>
      <c r="AB260" s="150" t="e">
        <f>(AB225+AB238+AB251)/Inputs!AB5</f>
        <v>#DIV/0!</v>
      </c>
      <c r="AC260" s="150" t="e">
        <f>(AC225+AC238+AC251)/Inputs!AC5</f>
        <v>#DIV/0!</v>
      </c>
      <c r="AD260" s="150" t="e">
        <f>(AD225+AD238+AD251)/Inputs!AD5</f>
        <v>#DIV/0!</v>
      </c>
      <c r="AE260" s="150" t="e">
        <f>(AE225+AE238+AE251)/Inputs!AE5</f>
        <v>#DIV/0!</v>
      </c>
      <c r="AF260" s="150" t="e">
        <f>(AF225+AF238+AF251)/Inputs!AF5</f>
        <v>#DIV/0!</v>
      </c>
      <c r="AG260" s="150" t="e">
        <f>(AG225+AG238+AG251)/Inputs!AG5</f>
        <v>#DIV/0!</v>
      </c>
      <c r="AH260" s="150" t="e">
        <f>(AH225+AH238+AH251)/Inputs!AH5</f>
        <v>#DIV/0!</v>
      </c>
      <c r="AI260" s="150" t="e">
        <f>(AI225+AI238+AI251)/Inputs!AI5</f>
        <v>#DIV/0!</v>
      </c>
      <c r="AJ260" s="150" t="e">
        <f>(AJ225+AJ238+AJ251)/Inputs!AJ5</f>
        <v>#DIV/0!</v>
      </c>
      <c r="AK260" s="150" t="e">
        <f>(AK225+AK238+AK251)/Inputs!AK5</f>
        <v>#DIV/0!</v>
      </c>
      <c r="AL260" s="150" t="e">
        <f>(AL225+AL238+AL251)/Inputs!AL5</f>
        <v>#DIV/0!</v>
      </c>
      <c r="AM260" s="150" t="e">
        <f>(AM225+AM238+AM251)/Inputs!AM5</f>
        <v>#DIV/0!</v>
      </c>
      <c r="AN260" s="150" t="e">
        <f>(AN225+AN238+AN251)/Inputs!AN5</f>
        <v>#DIV/0!</v>
      </c>
      <c r="AO260" s="150" t="e">
        <f>(AO225+AO238+AO251)/Inputs!AO5</f>
        <v>#DIV/0!</v>
      </c>
      <c r="AP260" s="150" t="e">
        <f>(AP225+AP238+AP251)/Inputs!AP5</f>
        <v>#DIV/0!</v>
      </c>
      <c r="AQ260" s="150" t="e">
        <f>(AQ225+AQ238+AQ251)/Inputs!AQ5</f>
        <v>#DIV/0!</v>
      </c>
      <c r="AR260" s="150" t="e">
        <f>(AR225+AR238+AR251)/Inputs!AR5</f>
        <v>#DIV/0!</v>
      </c>
      <c r="AS260" s="150" t="e">
        <f>(AS225+AS238+AS251)/Inputs!AS5</f>
        <v>#DIV/0!</v>
      </c>
      <c r="AT260" s="150" t="e">
        <f>(AT225+AT238+AT251)/Inputs!AT5</f>
        <v>#DIV/0!</v>
      </c>
      <c r="AU260" s="150" t="e">
        <f>(AU225+AU238+AU251)/Inputs!AU5</f>
        <v>#DIV/0!</v>
      </c>
      <c r="AV260" s="150" t="e">
        <f>(AV225+AV238+AV251)/Inputs!AV5</f>
        <v>#DIV/0!</v>
      </c>
      <c r="AW260" s="150" t="e">
        <f>(AW225+AW238+AW251)/Inputs!AW5</f>
        <v>#DIV/0!</v>
      </c>
      <c r="AX260" s="150" t="e">
        <f>(AX225+AX238+AX251)/Inputs!AX5</f>
        <v>#DIV/0!</v>
      </c>
      <c r="AY260" s="150" t="e">
        <f>(AY225+AY238+AY251)/Inputs!AY5</f>
        <v>#DIV/0!</v>
      </c>
      <c r="AZ260" s="150" t="e">
        <f>(AZ225+AZ238+AZ251)/Inputs!AZ5</f>
        <v>#DIV/0!</v>
      </c>
      <c r="BA260" s="150" t="e">
        <f>(BA225+BA238+BA251)/Inputs!BA5</f>
        <v>#DIV/0!</v>
      </c>
      <c r="BB260" s="150" t="e">
        <f>(BB225+BB238+BB251)/Inputs!BB5</f>
        <v>#DIV/0!</v>
      </c>
      <c r="BC260" s="150" t="e">
        <f>(BC225+BC238+BC251)/Inputs!BC5</f>
        <v>#DIV/0!</v>
      </c>
      <c r="BD260" s="150" t="e">
        <f>(BD225+BD238+BD251)/Inputs!BD5</f>
        <v>#DIV/0!</v>
      </c>
      <c r="BE260" s="150" t="e">
        <f>(BE225+BE238+BE251)/Inputs!BE5</f>
        <v>#DIV/0!</v>
      </c>
      <c r="BF260" s="150" t="e">
        <f>(BF225+BF238+BF251)/Inputs!BF5</f>
        <v>#DIV/0!</v>
      </c>
      <c r="BG260" s="150" t="e">
        <f>(BG225+BG238+BG251)/Inputs!BG5</f>
        <v>#DIV/0!</v>
      </c>
      <c r="BH260" s="150" t="e">
        <f>(BH225+BH238+BH251)/Inputs!BH5</f>
        <v>#DIV/0!</v>
      </c>
      <c r="BI260" s="150" t="e">
        <f>(BI225+BI238+BI251)/Inputs!BI5</f>
        <v>#DIV/0!</v>
      </c>
      <c r="BJ260" s="150" t="e">
        <f>(BJ225+BJ238+BJ251)/Inputs!BJ5</f>
        <v>#DIV/0!</v>
      </c>
      <c r="BK260" s="150" t="e">
        <f>(BK225+BK238+BK251)/Inputs!BK5</f>
        <v>#DIV/0!</v>
      </c>
      <c r="BL260" s="150" t="e">
        <f>(BL225+BL238+BL251)/Inputs!BL5</f>
        <v>#DIV/0!</v>
      </c>
      <c r="BM260" s="150" t="e">
        <f>(BM225+BM238+BM251)/Inputs!BM5</f>
        <v>#DIV/0!</v>
      </c>
      <c r="BN260" s="150" t="e">
        <f>(BN225+BN238+BN251)/Inputs!BN5</f>
        <v>#DIV/0!</v>
      </c>
      <c r="BO260" s="150" t="e">
        <f>(BO225+BO238+BO251)/Inputs!BO5</f>
        <v>#DIV/0!</v>
      </c>
      <c r="BP260" s="150" t="e">
        <f>(BP225+BP238+BP251)/Inputs!BP5</f>
        <v>#DIV/0!</v>
      </c>
      <c r="BQ260" s="150" t="e">
        <f>(BQ225+BQ238+BQ251)/Inputs!BQ5</f>
        <v>#DIV/0!</v>
      </c>
      <c r="BR260" s="150" t="e">
        <f>(BR225+BR238+BR251)/Inputs!BR5</f>
        <v>#DIV/0!</v>
      </c>
      <c r="BS260" s="150" t="e">
        <f>(BS225+BS238+BS251)/Inputs!BS5</f>
        <v>#DIV/0!</v>
      </c>
      <c r="BT260" s="150" t="e">
        <f>(BT225+BT238+BT251)/Inputs!BT5</f>
        <v>#DIV/0!</v>
      </c>
      <c r="BU260" s="150" t="e">
        <f>(BU225+BU238+BU251)/Inputs!BU5</f>
        <v>#DIV/0!</v>
      </c>
      <c r="BV260" s="150" t="e">
        <f>(BV225+BV238+BV251)/Inputs!BV5</f>
        <v>#DIV/0!</v>
      </c>
      <c r="BW260" s="150" t="e">
        <f>(BW225+BW238+BW251)/Inputs!BW5</f>
        <v>#DIV/0!</v>
      </c>
      <c r="BX260" s="150" t="e">
        <f>(BX225+BX238+BX251)/Inputs!BX5</f>
        <v>#DIV/0!</v>
      </c>
      <c r="BY260" s="150" t="e">
        <f>(BY225+BY238+BY251)/Inputs!BY5</f>
        <v>#DIV/0!</v>
      </c>
      <c r="BZ260" s="150" t="e">
        <f>(BZ225+BZ238+BZ251)/Inputs!BZ5</f>
        <v>#DIV/0!</v>
      </c>
      <c r="CA260" s="150" t="e">
        <f>(CA225+CA238+CA251)/Inputs!CA5</f>
        <v>#DIV/0!</v>
      </c>
      <c r="CB260" s="150" t="e">
        <f>(CB225+CB238+CB251)/Inputs!CB5</f>
        <v>#DIV/0!</v>
      </c>
      <c r="CC260" s="150" t="e">
        <f>(CC225+CC238+CC251)/Inputs!CC5</f>
        <v>#DIV/0!</v>
      </c>
      <c r="CD260" s="150" t="e">
        <f>(CD225+CD238+CD251)/Inputs!CD5</f>
        <v>#DIV/0!</v>
      </c>
      <c r="CE260" s="150" t="e">
        <f>(CE225+CE238+CE251)/Inputs!CE5</f>
        <v>#DIV/0!</v>
      </c>
      <c r="CF260" s="150" t="e">
        <f>(CF225+CF238+CF251)/Inputs!CF5</f>
        <v>#DIV/0!</v>
      </c>
      <c r="CG260" s="150" t="e">
        <f>(CG225+CG238+CG251)/Inputs!CG5</f>
        <v>#DIV/0!</v>
      </c>
      <c r="CH260" s="150" t="e">
        <f>(CH225+CH238+CH251)/Inputs!CH5</f>
        <v>#DIV/0!</v>
      </c>
      <c r="CI260" s="150" t="e">
        <f>(CI225+CI238+CI251)/Inputs!CI5</f>
        <v>#DIV/0!</v>
      </c>
      <c r="CJ260" s="150" t="e">
        <f>(CJ225+CJ238+CJ251)/Inputs!CJ5</f>
        <v>#DIV/0!</v>
      </c>
      <c r="CK260" s="150" t="e">
        <f>(CK225+CK238+CK251)/Inputs!CK5</f>
        <v>#DIV/0!</v>
      </c>
      <c r="CL260" s="150" t="e">
        <f>(CL225+CL238+CL251)/Inputs!CL5</f>
        <v>#DIV/0!</v>
      </c>
      <c r="CM260" s="150" t="e">
        <f>(CM225+CM238+CM251)/Inputs!CM5</f>
        <v>#DIV/0!</v>
      </c>
      <c r="CN260" s="150" t="e">
        <f>(CN225+CN238+CN251)/Inputs!CN5</f>
        <v>#DIV/0!</v>
      </c>
      <c r="CO260" s="150" t="e">
        <f>(CO225+CO238+CO251)/Inputs!CO5</f>
        <v>#DIV/0!</v>
      </c>
      <c r="CP260" s="150" t="e">
        <f>(CP225+CP238+CP251)/Inputs!CP5</f>
        <v>#DIV/0!</v>
      </c>
      <c r="CQ260" s="150" t="e">
        <f>(CQ225+CQ238+CQ251)/Inputs!CQ5</f>
        <v>#DIV/0!</v>
      </c>
      <c r="CR260" s="150" t="e">
        <f>(CR225+CR238+CR251)/Inputs!CR5</f>
        <v>#DIV/0!</v>
      </c>
      <c r="CS260" s="150" t="e">
        <f>(CS225+CS238+CS251)/Inputs!CS5</f>
        <v>#DIV/0!</v>
      </c>
      <c r="CT260" s="150" t="e">
        <f>(CT225+CT238+CT251)/Inputs!CT5</f>
        <v>#DIV/0!</v>
      </c>
      <c r="CU260" s="150" t="e">
        <f>(CU225+CU238+CU251)/Inputs!CU5</f>
        <v>#DIV/0!</v>
      </c>
      <c r="CV260" s="150" t="e">
        <f>(CV225+CV238+CV251)/Inputs!CV5</f>
        <v>#DIV/0!</v>
      </c>
      <c r="CW260" s="150" t="e">
        <f>(CW225+CW238+CW251)/Inputs!CW5</f>
        <v>#DIV/0!</v>
      </c>
      <c r="CX260" s="150" t="e">
        <f>(CX225+CX238+CX251)/Inputs!CX5</f>
        <v>#DIV/0!</v>
      </c>
      <c r="CY260" s="150" t="e">
        <f>(CY225+CY238+CY251)/Inputs!CY5</f>
        <v>#DIV/0!</v>
      </c>
      <c r="CZ260" s="150" t="e">
        <f>(CZ225+CZ238+CZ251)/Inputs!CZ5</f>
        <v>#DIV/0!</v>
      </c>
      <c r="DA260" s="150" t="e">
        <f>(DA225+DA238+DA251)/Inputs!DA5</f>
        <v>#DIV/0!</v>
      </c>
      <c r="DB260" s="150" t="e">
        <f>(DB225+DB238+DB251)/Inputs!DB5</f>
        <v>#DIV/0!</v>
      </c>
      <c r="DC260" s="150" t="e">
        <f>(DC225+DC238+DC251)/Inputs!DC5</f>
        <v>#DIV/0!</v>
      </c>
      <c r="DD260" s="150" t="e">
        <f>(DD225+DD238+DD251)/Inputs!DD5</f>
        <v>#DIV/0!</v>
      </c>
      <c r="DE260" s="150" t="e">
        <f>(DE225+DE238+DE251)/Inputs!DE5</f>
        <v>#DIV/0!</v>
      </c>
      <c r="DF260" s="150" t="e">
        <f>(DF225+DF238+DF251)/Inputs!DF5</f>
        <v>#DIV/0!</v>
      </c>
      <c r="DG260" s="150" t="e">
        <f>(DG225+DG238+DG251)/Inputs!DG5</f>
        <v>#DIV/0!</v>
      </c>
      <c r="DH260" s="150" t="e">
        <f>(DH225+DH238+DH251)/Inputs!DH5</f>
        <v>#DIV/0!</v>
      </c>
      <c r="DI260" s="150" t="e">
        <f>(DI225+DI238+DI251)/Inputs!DI5</f>
        <v>#DIV/0!</v>
      </c>
      <c r="DJ260" s="150" t="e">
        <f>(DJ225+DJ238+DJ251)/Inputs!DJ5</f>
        <v>#DIV/0!</v>
      </c>
      <c r="DK260" s="150" t="e">
        <f>(DK225+DK238+DK251)/Inputs!DK5</f>
        <v>#DIV/0!</v>
      </c>
      <c r="DL260" s="150" t="e">
        <f>(DL225+DL238+DL251)/Inputs!DL5</f>
        <v>#DIV/0!</v>
      </c>
      <c r="DM260" s="150" t="e">
        <f>(DM225+DM238+DM251)/Inputs!DM5</f>
        <v>#DIV/0!</v>
      </c>
      <c r="DN260" s="150" t="e">
        <f>(DN225+DN238+DN251)/Inputs!DN5</f>
        <v>#DIV/0!</v>
      </c>
      <c r="DO260" s="150" t="e">
        <f>(DO225+DO238+DO251)/Inputs!DO5</f>
        <v>#DIV/0!</v>
      </c>
      <c r="DP260" s="150" t="e">
        <f>(DP225+DP238+DP251)/Inputs!DP5</f>
        <v>#DIV/0!</v>
      </c>
      <c r="DQ260" s="150" t="e">
        <f>(DQ225+DQ238+DQ251)/Inputs!DQ5</f>
        <v>#DIV/0!</v>
      </c>
      <c r="DR260" s="150" t="e">
        <f>(DR225+DR238+DR251)/Inputs!DR5</f>
        <v>#DIV/0!</v>
      </c>
      <c r="DS260" s="150" t="e">
        <f>(DS225+DS238+DS251)/Inputs!DS5</f>
        <v>#DIV/0!</v>
      </c>
      <c r="DT260" s="150" t="e">
        <f>(DT225+DT238+DT251)/Inputs!DT5</f>
        <v>#DIV/0!</v>
      </c>
      <c r="DU260" s="150" t="e">
        <f>(DU225+DU238+DU251)/Inputs!DU5</f>
        <v>#DIV/0!</v>
      </c>
      <c r="DV260" s="150" t="e">
        <f>(DV225+DV238+DV251)/Inputs!DV5</f>
        <v>#DIV/0!</v>
      </c>
      <c r="DW260" s="150" t="e">
        <f>(DW225+DW238+DW251)/Inputs!DW5</f>
        <v>#DIV/0!</v>
      </c>
      <c r="DX260" s="150" t="e">
        <f>(DX225+DX238+DX251)/Inputs!DX5</f>
        <v>#DIV/0!</v>
      </c>
      <c r="DY260" s="150" t="e">
        <f>(DY225+DY238+DY251)/Inputs!DY5</f>
        <v>#DIV/0!</v>
      </c>
      <c r="DZ260" s="150" t="e">
        <f>(DZ225+DZ238+DZ251)/Inputs!DZ5</f>
        <v>#DIV/0!</v>
      </c>
      <c r="EA260" s="150" t="e">
        <f>(EA225+EA238+EA251)/Inputs!EA5</f>
        <v>#DIV/0!</v>
      </c>
      <c r="EB260" s="150" t="e">
        <f>(EB225+EB238+EB251)/Inputs!EB5</f>
        <v>#DIV/0!</v>
      </c>
      <c r="EC260" s="150" t="e">
        <f>(EC225+EC238+EC251)/Inputs!EC5</f>
        <v>#DIV/0!</v>
      </c>
      <c r="ED260" s="150" t="e">
        <f>(ED225+ED238+ED251)/Inputs!ED5</f>
        <v>#DIV/0!</v>
      </c>
      <c r="EE260" s="150" t="e">
        <f>(EE225+EE238+EE251)/Inputs!EE5</f>
        <v>#DIV/0!</v>
      </c>
      <c r="EF260" s="150" t="e">
        <f>(EF225+EF238+EF251)/Inputs!EF5</f>
        <v>#DIV/0!</v>
      </c>
      <c r="EG260" s="150" t="e">
        <f>(EG225+EG238+EG251)/Inputs!EG5</f>
        <v>#DIV/0!</v>
      </c>
      <c r="EH260" s="150" t="e">
        <f>(EH225+EH238+EH251)/Inputs!EH5</f>
        <v>#DIV/0!</v>
      </c>
      <c r="EI260" s="150" t="e">
        <f>(EI225+EI238+EI251)/Inputs!EI5</f>
        <v>#DIV/0!</v>
      </c>
      <c r="EJ260" s="150" t="e">
        <f>(EJ225+EJ238+EJ251)/Inputs!EJ5</f>
        <v>#DIV/0!</v>
      </c>
      <c r="EK260" s="150" t="e">
        <f>(EK225+EK238+EK251)/Inputs!EK5</f>
        <v>#DIV/0!</v>
      </c>
      <c r="EL260" s="150" t="e">
        <f>(EL225+EL238+EL251)/Inputs!EL5</f>
        <v>#DIV/0!</v>
      </c>
      <c r="EM260" s="150" t="e">
        <f>(EM225+EM238+EM251)/Inputs!EM5</f>
        <v>#DIV/0!</v>
      </c>
      <c r="EN260" s="150" t="e">
        <f>(EN225+EN238+EN251)/Inputs!EN5</f>
        <v>#DIV/0!</v>
      </c>
      <c r="EO260" s="150" t="e">
        <f>(EO225+EO238+EO251)/Inputs!EO5</f>
        <v>#DIV/0!</v>
      </c>
      <c r="EP260" s="150" t="e">
        <f>(EP225+EP238+EP251)/Inputs!EP5</f>
        <v>#DIV/0!</v>
      </c>
      <c r="EQ260" s="150" t="e">
        <f>(EQ225+EQ238+EQ251)/Inputs!EQ5</f>
        <v>#DIV/0!</v>
      </c>
      <c r="ER260" s="150" t="e">
        <f>(ER225+ER238+ER251)/Inputs!ER5</f>
        <v>#DIV/0!</v>
      </c>
      <c r="ES260" s="150" t="e">
        <f>(ES225+ES238+ES251)/Inputs!ES5</f>
        <v>#DIV/0!</v>
      </c>
      <c r="ET260" s="150" t="e">
        <f>(ET225+ET238+ET251)/Inputs!ET5</f>
        <v>#DIV/0!</v>
      </c>
      <c r="EU260" s="150" t="e">
        <f>(EU225+EU238+EU251)/Inputs!EU5</f>
        <v>#DIV/0!</v>
      </c>
      <c r="EV260" s="150" t="e">
        <f>(EV225+EV238+EV251)/Inputs!EV5</f>
        <v>#DIV/0!</v>
      </c>
      <c r="EW260" s="150" t="e">
        <f>(EW225+EW238+EW251)/Inputs!EW5</f>
        <v>#DIV/0!</v>
      </c>
      <c r="EX260" s="150" t="e">
        <f>(EX225+EX238+EX251)/Inputs!EX5</f>
        <v>#DIV/0!</v>
      </c>
      <c r="EY260" s="150" t="e">
        <f>(EY225+EY238+EY251)/Inputs!EY5</f>
        <v>#DIV/0!</v>
      </c>
      <c r="EZ260" s="150" t="e">
        <f>(EZ225+EZ238+EZ251)/Inputs!EZ5</f>
        <v>#DIV/0!</v>
      </c>
      <c r="FA260" s="150" t="e">
        <f>(FA225+FA238+FA251)/Inputs!FA5</f>
        <v>#DIV/0!</v>
      </c>
      <c r="FB260" s="22"/>
      <c r="FC260" s="22"/>
      <c r="FD260" s="22"/>
      <c r="FE260" s="22"/>
      <c r="FF260" s="22"/>
      <c r="FG260" s="22"/>
      <c r="FH260" s="22"/>
      <c r="FI260" s="22"/>
      <c r="FJ260" s="22"/>
      <c r="FK260" s="22"/>
      <c r="FL260" s="22"/>
      <c r="FM260" s="22"/>
      <c r="FN260" s="22"/>
      <c r="FO260" s="22"/>
      <c r="FP260" s="22"/>
      <c r="FQ260" s="22"/>
      <c r="FR260" s="22"/>
      <c r="FS260" s="22"/>
      <c r="FT260" s="22"/>
      <c r="FU260" s="22"/>
      <c r="FV260" s="22"/>
      <c r="FW260" s="22"/>
      <c r="FX260" s="22"/>
      <c r="FY260" s="22"/>
      <c r="FZ260" s="22"/>
      <c r="GA260" s="22"/>
      <c r="GB260" s="22"/>
      <c r="GC260" s="22"/>
      <c r="GD260" s="22"/>
      <c r="GE260" s="22"/>
      <c r="GF260" s="22"/>
      <c r="GG260" s="22"/>
      <c r="GH260" s="22"/>
      <c r="GI260" s="22"/>
      <c r="GJ260" s="22"/>
      <c r="GK260" s="22"/>
      <c r="GL260" s="22"/>
      <c r="GM260" s="22"/>
      <c r="GN260" s="22"/>
      <c r="GO260" s="22"/>
      <c r="GP260" s="22"/>
      <c r="GQ260" s="22"/>
      <c r="GR260" s="22"/>
      <c r="GS260" s="22"/>
      <c r="GT260" s="22"/>
      <c r="GU260" s="22"/>
      <c r="GV260" s="22"/>
      <c r="GW260" s="22"/>
      <c r="GX260" s="22"/>
      <c r="GY260" s="22"/>
      <c r="GZ260" s="22"/>
      <c r="HA260" s="22"/>
      <c r="HB260" s="22"/>
      <c r="HC260" s="22"/>
      <c r="HD260" s="22"/>
      <c r="HE260" s="22"/>
      <c r="HF260" s="22"/>
      <c r="HG260" s="22"/>
      <c r="HH260" s="22"/>
      <c r="HI260" s="22"/>
      <c r="HJ260" s="22"/>
      <c r="HK260" s="22"/>
      <c r="HL260" s="22"/>
      <c r="HM260" s="22"/>
      <c r="HN260" s="22"/>
      <c r="HO260" s="22"/>
      <c r="HP260" s="22"/>
      <c r="HQ260" s="22"/>
      <c r="HR260" s="22"/>
      <c r="HS260" s="22"/>
      <c r="HT260" s="22"/>
      <c r="HU260" s="22"/>
      <c r="HV260" s="22"/>
      <c r="HW260" s="22"/>
      <c r="HX260" s="22"/>
      <c r="HY260" s="22"/>
      <c r="HZ260" s="22"/>
      <c r="IA260" s="22"/>
      <c r="IB260" s="22"/>
      <c r="IC260" s="22"/>
      <c r="ID260" s="22"/>
      <c r="IE260" s="22"/>
      <c r="IF260" s="22"/>
      <c r="IG260" s="22"/>
      <c r="IH260" s="22"/>
      <c r="II260" s="22"/>
      <c r="IJ260" s="22"/>
      <c r="IK260" s="22"/>
      <c r="IL260" s="22"/>
      <c r="IM260" s="22"/>
      <c r="IN260" s="22"/>
      <c r="IO260" s="22"/>
      <c r="IP260" s="22"/>
      <c r="IQ260" s="22"/>
      <c r="IR260" s="22"/>
      <c r="IS260" s="22"/>
      <c r="IT260" s="22"/>
      <c r="IU260" s="22"/>
      <c r="IV260" s="22"/>
      <c r="IW260" s="22"/>
      <c r="IX260" s="22"/>
      <c r="IY260" s="22"/>
      <c r="IZ260" s="22"/>
      <c r="JA260" s="22"/>
      <c r="JB260" s="22"/>
      <c r="JC260" s="22"/>
      <c r="JD260" s="22"/>
      <c r="JE260" s="22"/>
      <c r="JF260" s="22"/>
      <c r="JG260" s="22"/>
      <c r="JH260" s="22"/>
      <c r="JI260" s="22"/>
      <c r="JJ260" s="22"/>
      <c r="JK260" s="22"/>
      <c r="JL260" s="22"/>
      <c r="JM260" s="22"/>
      <c r="JN260" s="22"/>
      <c r="JO260" s="22"/>
      <c r="JP260" s="22"/>
      <c r="JQ260" s="22"/>
      <c r="JR260" s="22"/>
      <c r="JS260" s="22"/>
      <c r="JT260" s="22"/>
      <c r="JU260" s="22"/>
      <c r="JV260" s="22"/>
      <c r="JW260" s="22"/>
      <c r="JX260" s="22"/>
      <c r="JY260" s="22"/>
      <c r="JZ260" s="22"/>
      <c r="KA260" s="22"/>
      <c r="KB260" s="22"/>
      <c r="KC260" s="22"/>
      <c r="KD260" s="22"/>
      <c r="KE260" s="22"/>
      <c r="KF260" s="22"/>
      <c r="KG260" s="22"/>
      <c r="KH260" s="22"/>
      <c r="KI260" s="22"/>
      <c r="KJ260" s="22"/>
      <c r="KK260" s="22"/>
      <c r="KL260" s="22"/>
      <c r="KM260" s="22"/>
      <c r="KN260" s="22"/>
      <c r="KO260" s="22"/>
      <c r="KP260" s="22"/>
      <c r="KQ260" s="22"/>
      <c r="KR260" s="22"/>
      <c r="KS260" s="22"/>
      <c r="KT260" s="22"/>
      <c r="KU260" s="22"/>
      <c r="KV260" s="22"/>
      <c r="KW260" s="22"/>
      <c r="KX260" s="22"/>
      <c r="KY260" s="22"/>
      <c r="KZ260" s="22"/>
      <c r="LA260" s="22"/>
      <c r="LB260" s="22"/>
      <c r="LC260" s="22"/>
      <c r="LD260" s="22"/>
      <c r="LE260" s="22"/>
      <c r="LF260" s="22"/>
      <c r="LG260" s="22"/>
      <c r="LH260" s="22"/>
      <c r="LI260" s="22"/>
      <c r="LJ260" s="22"/>
      <c r="LK260" s="22"/>
      <c r="LL260" s="22"/>
      <c r="LM260" s="22"/>
      <c r="LN260" s="22"/>
      <c r="LO260" s="22"/>
      <c r="LP260" s="22"/>
      <c r="LQ260" s="22"/>
      <c r="LR260" s="22"/>
      <c r="LS260" s="22"/>
      <c r="LT260" s="22"/>
      <c r="LU260" s="22"/>
      <c r="LV260" s="22"/>
      <c r="LW260" s="22"/>
      <c r="LX260" s="22"/>
      <c r="LY260" s="22"/>
      <c r="LZ260" s="22"/>
      <c r="MA260" s="22"/>
      <c r="MB260" s="22"/>
      <c r="MC260" s="22"/>
      <c r="MD260" s="22"/>
      <c r="ME260" s="22"/>
      <c r="MF260" s="22"/>
      <c r="MG260" s="22"/>
      <c r="MH260" s="22"/>
      <c r="MI260" s="22"/>
      <c r="MJ260" s="22"/>
      <c r="MK260" s="22"/>
      <c r="ML260" s="22"/>
      <c r="MM260" s="22"/>
      <c r="MN260" s="22"/>
      <c r="MO260" s="22"/>
      <c r="MP260" s="22"/>
      <c r="MQ260" s="22"/>
      <c r="MR260" s="22"/>
      <c r="MS260" s="22"/>
      <c r="MT260" s="22"/>
      <c r="MU260" s="22"/>
      <c r="MV260" s="22"/>
      <c r="MW260" s="22"/>
      <c r="MX260" s="22"/>
      <c r="MY260" s="22"/>
      <c r="MZ260" s="22"/>
      <c r="NA260" s="22"/>
      <c r="NB260" s="22"/>
      <c r="NC260" s="22"/>
      <c r="ND260" s="22"/>
      <c r="NE260" s="22"/>
      <c r="NF260" s="22"/>
      <c r="NG260" s="22"/>
      <c r="NH260" s="22"/>
      <c r="NI260" s="22"/>
      <c r="NJ260" s="22"/>
      <c r="NK260" s="22"/>
      <c r="NL260" s="22"/>
      <c r="NM260" s="22"/>
      <c r="NN260" s="22"/>
      <c r="NO260" s="22"/>
      <c r="NP260" s="22"/>
      <c r="NQ260" s="22"/>
      <c r="NR260" s="22"/>
      <c r="NS260" s="22"/>
      <c r="NT260" s="22"/>
      <c r="NU260" s="22"/>
      <c r="NV260" s="22"/>
      <c r="NW260" s="22"/>
      <c r="NX260" s="22"/>
      <c r="NY260" s="22"/>
      <c r="NZ260" s="22"/>
      <c r="OA260" s="22"/>
      <c r="OB260" s="22"/>
      <c r="OC260" s="22"/>
      <c r="OD260" s="22"/>
      <c r="OE260" s="22"/>
      <c r="OF260" s="22"/>
      <c r="OG260" s="22"/>
      <c r="OH260" s="22"/>
      <c r="OI260" s="22"/>
      <c r="OJ260" s="22"/>
      <c r="OK260" s="22"/>
      <c r="OL260" s="22"/>
      <c r="OM260" s="22"/>
      <c r="ON260" s="22"/>
      <c r="OO260" s="22"/>
      <c r="OP260" s="22"/>
      <c r="OQ260" s="22"/>
      <c r="OR260" s="22"/>
      <c r="OS260" s="22"/>
      <c r="OT260" s="22"/>
      <c r="OU260" s="22"/>
      <c r="OV260" s="22"/>
      <c r="OW260" s="22"/>
      <c r="OX260" s="22"/>
      <c r="OY260" s="22"/>
      <c r="OZ260" s="22"/>
      <c r="PA260" s="22"/>
      <c r="PB260" s="22"/>
      <c r="PC260" s="22"/>
      <c r="PD260" s="22"/>
      <c r="PE260" s="22"/>
      <c r="PF260" s="22"/>
      <c r="PG260" s="22"/>
      <c r="PH260" s="22"/>
      <c r="PI260" s="22"/>
      <c r="PJ260" s="22"/>
      <c r="PK260" s="22"/>
      <c r="PL260" s="22"/>
      <c r="PM260" s="22"/>
      <c r="PN260" s="22"/>
      <c r="PO260" s="22"/>
      <c r="PP260" s="22"/>
      <c r="PQ260" s="22"/>
      <c r="PR260" s="22"/>
      <c r="PS260" s="22"/>
      <c r="PT260" s="22"/>
      <c r="PU260" s="22"/>
      <c r="PV260" s="22"/>
      <c r="PW260" s="22"/>
      <c r="PX260" s="22"/>
      <c r="PY260" s="22"/>
      <c r="PZ260" s="22"/>
      <c r="QA260" s="22"/>
      <c r="QB260" s="22"/>
      <c r="QC260" s="22"/>
      <c r="QD260" s="22"/>
      <c r="QE260" s="22"/>
      <c r="QF260" s="22"/>
      <c r="QG260" s="22"/>
      <c r="QH260" s="22"/>
      <c r="QI260" s="22"/>
      <c r="QJ260" s="22"/>
      <c r="QK260" s="22"/>
      <c r="QL260" s="22"/>
      <c r="QM260" s="22"/>
      <c r="QN260" s="22"/>
      <c r="QO260" s="22"/>
      <c r="QP260" s="22"/>
      <c r="QQ260" s="22"/>
      <c r="QR260" s="22"/>
      <c r="QS260" s="22"/>
      <c r="QT260" s="22"/>
      <c r="QU260" s="22"/>
      <c r="QV260" s="22"/>
      <c r="QW260" s="22"/>
      <c r="QX260" s="22"/>
      <c r="QY260" s="22"/>
      <c r="QZ260" s="22"/>
      <c r="RA260" s="22"/>
      <c r="RB260" s="22"/>
      <c r="RC260" s="22"/>
      <c r="RD260" s="22"/>
      <c r="RE260" s="22"/>
      <c r="RF260" s="22"/>
      <c r="RG260" s="22"/>
      <c r="RH260" s="22"/>
      <c r="RI260" s="22"/>
      <c r="RJ260" s="22"/>
      <c r="RK260" s="22"/>
      <c r="RL260" s="22"/>
      <c r="RM260" s="22"/>
      <c r="RN260" s="22"/>
      <c r="RO260" s="22"/>
      <c r="RP260" s="22"/>
      <c r="RQ260" s="22"/>
      <c r="RR260" s="22"/>
      <c r="RS260" s="22"/>
      <c r="RT260" s="22"/>
      <c r="RU260" s="22"/>
      <c r="RV260" s="22"/>
      <c r="RW260" s="22"/>
      <c r="RX260" s="22"/>
      <c r="RY260" s="22"/>
      <c r="RZ260" s="22"/>
      <c r="SA260" s="22"/>
      <c r="SB260" s="22"/>
      <c r="SC260" s="22"/>
      <c r="SD260" s="22"/>
      <c r="SE260" s="22"/>
      <c r="SF260" s="22"/>
      <c r="SG260" s="22"/>
      <c r="SH260" s="22"/>
      <c r="SI260" s="22"/>
      <c r="SJ260" s="22"/>
      <c r="SK260" s="22"/>
      <c r="SL260" s="22"/>
      <c r="SM260" s="22"/>
      <c r="SN260" s="22"/>
      <c r="SO260" s="22"/>
      <c r="SP260" s="22"/>
      <c r="SQ260" s="22"/>
      <c r="SR260" s="22"/>
      <c r="SS260" s="22"/>
      <c r="ST260" s="22"/>
      <c r="SU260" s="22"/>
      <c r="SV260" s="22"/>
      <c r="SW260" s="22"/>
      <c r="SX260" s="22"/>
      <c r="SY260" s="22"/>
      <c r="SZ260" s="22"/>
      <c r="TA260" s="22"/>
      <c r="TB260" s="22"/>
      <c r="TC260" s="22"/>
      <c r="TD260" s="22"/>
      <c r="TE260" s="22"/>
      <c r="TF260" s="22"/>
      <c r="TG260" s="22"/>
      <c r="TH260" s="22"/>
      <c r="TI260" s="22"/>
      <c r="TJ260" s="22"/>
      <c r="TK260" s="22"/>
      <c r="TL260" s="22"/>
      <c r="TM260" s="22"/>
      <c r="TN260" s="22"/>
      <c r="TO260" s="22"/>
      <c r="TP260" s="22"/>
      <c r="TQ260" s="22"/>
      <c r="TR260" s="22"/>
      <c r="TS260" s="22"/>
      <c r="TT260" s="22"/>
      <c r="TU260" s="22"/>
      <c r="TV260" s="22"/>
      <c r="TW260" s="22"/>
      <c r="TX260" s="22"/>
      <c r="TY260" s="22"/>
      <c r="TZ260" s="22"/>
      <c r="UA260" s="22"/>
      <c r="UB260" s="22"/>
      <c r="UC260" s="22"/>
      <c r="UD260" s="22"/>
      <c r="UE260" s="22"/>
      <c r="UF260" s="22"/>
      <c r="UG260" s="22"/>
      <c r="UH260" s="22"/>
      <c r="UI260" s="22"/>
      <c r="UJ260" s="22"/>
      <c r="UK260" s="22"/>
      <c r="UL260" s="22"/>
      <c r="UM260" s="22"/>
      <c r="UN260" s="22"/>
      <c r="UO260" s="22"/>
      <c r="UP260" s="22"/>
      <c r="UQ260" s="22"/>
      <c r="UR260" s="22"/>
      <c r="US260" s="22"/>
      <c r="UT260" s="22"/>
      <c r="UU260" s="22"/>
      <c r="UV260" s="22"/>
      <c r="UW260" s="22"/>
      <c r="UX260" s="22"/>
      <c r="UY260" s="22"/>
      <c r="UZ260" s="22"/>
      <c r="VA260" s="22"/>
      <c r="VB260" s="22"/>
      <c r="VC260" s="22"/>
      <c r="VD260" s="22"/>
      <c r="VE260" s="22"/>
      <c r="VF260" s="22"/>
      <c r="VG260" s="22"/>
      <c r="VH260" s="22"/>
      <c r="VI260" s="22"/>
      <c r="VJ260" s="22"/>
      <c r="VK260" s="22"/>
      <c r="VL260" s="22"/>
      <c r="VM260" s="22"/>
      <c r="VN260" s="22"/>
      <c r="VO260" s="22"/>
      <c r="VP260" s="22"/>
      <c r="VQ260" s="22"/>
      <c r="VR260" s="22"/>
      <c r="VS260" s="22"/>
      <c r="VT260" s="22"/>
      <c r="VU260" s="22"/>
      <c r="VV260" s="22"/>
      <c r="VW260" s="22"/>
      <c r="VX260" s="22"/>
      <c r="VY260" s="22"/>
      <c r="VZ260" s="22"/>
      <c r="WA260" s="22"/>
      <c r="WB260" s="22"/>
      <c r="WC260" s="22"/>
      <c r="WD260" s="22"/>
      <c r="WE260" s="22"/>
      <c r="WF260" s="22"/>
      <c r="WG260" s="22"/>
      <c r="WH260" s="22"/>
      <c r="WI260" s="22"/>
      <c r="WJ260" s="22"/>
      <c r="WK260" s="22"/>
      <c r="WL260" s="22"/>
      <c r="WM260" s="22"/>
      <c r="WN260" s="22"/>
      <c r="WO260" s="22"/>
      <c r="WP260" s="22"/>
      <c r="WQ260" s="22"/>
      <c r="WR260" s="22"/>
      <c r="WS260" s="22"/>
      <c r="WT260" s="22"/>
      <c r="WU260" s="22"/>
      <c r="WV260" s="22"/>
      <c r="WW260" s="22"/>
      <c r="WX260" s="22"/>
      <c r="WY260" s="22"/>
      <c r="WZ260" s="22"/>
      <c r="XA260" s="22"/>
      <c r="XB260" s="22"/>
      <c r="XC260" s="22"/>
      <c r="XD260" s="22"/>
      <c r="XE260" s="22"/>
      <c r="XF260" s="22"/>
      <c r="XG260" s="22"/>
      <c r="XH260" s="22"/>
      <c r="XI260" s="22"/>
      <c r="XJ260" s="22"/>
      <c r="XK260" s="22"/>
      <c r="XL260" s="22"/>
      <c r="XM260" s="22"/>
      <c r="XN260" s="22"/>
      <c r="XO260" s="22"/>
      <c r="XP260" s="22"/>
      <c r="XQ260" s="22"/>
      <c r="XR260" s="22"/>
      <c r="XS260" s="22"/>
      <c r="XT260" s="22"/>
      <c r="XU260" s="22"/>
      <c r="XV260" s="22"/>
      <c r="XW260" s="22"/>
      <c r="XX260" s="22"/>
      <c r="XY260" s="22"/>
      <c r="XZ260" s="22"/>
      <c r="YA260" s="22"/>
      <c r="YB260" s="22"/>
      <c r="YC260" s="22"/>
      <c r="YD260" s="22"/>
      <c r="YE260" s="22"/>
      <c r="YF260" s="22"/>
      <c r="YG260" s="22"/>
      <c r="YH260" s="22"/>
      <c r="YI260" s="22"/>
      <c r="YJ260" s="22"/>
      <c r="YK260" s="22"/>
      <c r="YL260" s="22"/>
      <c r="YM260" s="22"/>
      <c r="YN260" s="22"/>
      <c r="YO260" s="22"/>
      <c r="YP260" s="22"/>
      <c r="YQ260" s="22"/>
      <c r="YR260" s="22"/>
      <c r="YS260" s="22"/>
      <c r="YT260" s="22"/>
      <c r="YU260" s="22"/>
      <c r="YV260" s="22"/>
      <c r="YW260" s="22"/>
      <c r="YX260" s="22"/>
      <c r="YY260" s="22"/>
      <c r="YZ260" s="22"/>
      <c r="ZA260" s="22"/>
      <c r="ZB260" s="22"/>
      <c r="ZC260" s="22"/>
      <c r="ZD260" s="22"/>
      <c r="ZE260" s="22"/>
      <c r="ZF260" s="22"/>
      <c r="ZG260" s="22"/>
      <c r="ZH260" s="22"/>
      <c r="ZI260" s="22"/>
      <c r="ZJ260" s="22"/>
      <c r="ZK260" s="22"/>
      <c r="ZL260" s="22"/>
      <c r="ZM260" s="22"/>
      <c r="ZN260" s="22"/>
      <c r="ZO260" s="22"/>
      <c r="ZP260" s="22"/>
      <c r="ZQ260" s="22"/>
      <c r="ZR260" s="22"/>
      <c r="ZS260" s="22"/>
      <c r="ZT260" s="22"/>
      <c r="ZU260" s="22"/>
      <c r="ZV260" s="22"/>
      <c r="ZW260" s="22"/>
      <c r="ZX260" s="22"/>
      <c r="ZY260" s="22"/>
      <c r="ZZ260" s="22"/>
      <c r="AAA260" s="22"/>
      <c r="AAB260" s="22"/>
      <c r="AAC260" s="22"/>
      <c r="AAD260" s="22"/>
      <c r="AAE260" s="22"/>
      <c r="AAF260" s="22"/>
      <c r="AAG260" s="22"/>
      <c r="AAH260" s="22"/>
      <c r="AAI260" s="22"/>
      <c r="AAJ260" s="22"/>
      <c r="AAK260" s="22"/>
      <c r="AAL260" s="22"/>
      <c r="AAM260" s="22"/>
      <c r="AAN260" s="22"/>
      <c r="AAO260" s="22"/>
      <c r="AAP260" s="22"/>
      <c r="AAQ260" s="22"/>
      <c r="AAR260" s="22"/>
      <c r="AAS260" s="22"/>
      <c r="AAT260" s="22"/>
      <c r="AAU260" s="22"/>
      <c r="AAV260" s="22"/>
      <c r="AAW260" s="22"/>
      <c r="AAX260" s="22"/>
      <c r="AAY260" s="22"/>
      <c r="AAZ260" s="22"/>
      <c r="ABA260" s="22"/>
      <c r="ABB260" s="22"/>
      <c r="ABC260" s="22"/>
      <c r="ABD260" s="22"/>
      <c r="ABE260" s="22"/>
      <c r="ABF260" s="22"/>
      <c r="ABG260" s="22"/>
      <c r="ABH260" s="22"/>
      <c r="ABI260" s="22"/>
      <c r="ABJ260" s="22"/>
      <c r="ABK260" s="22"/>
      <c r="ABL260" s="22"/>
      <c r="ABM260" s="22"/>
      <c r="ABN260" s="22"/>
      <c r="ABO260" s="22"/>
      <c r="ABP260" s="22"/>
      <c r="ABQ260" s="22"/>
      <c r="ABR260" s="22"/>
      <c r="ABS260" s="22"/>
      <c r="ABT260" s="22"/>
      <c r="ABU260" s="22"/>
      <c r="ABV260" s="22"/>
      <c r="ABW260" s="22"/>
      <c r="ABX260" s="22"/>
      <c r="ABY260" s="22"/>
      <c r="ABZ260" s="22"/>
      <c r="ACA260" s="22"/>
      <c r="ACB260" s="22"/>
      <c r="ACC260" s="22"/>
      <c r="ACD260" s="22"/>
      <c r="ACE260" s="22"/>
      <c r="ACF260" s="22"/>
      <c r="ACG260" s="22"/>
      <c r="ACH260" s="22"/>
      <c r="ACI260" s="22"/>
      <c r="ACJ260" s="22"/>
      <c r="ACK260" s="22"/>
      <c r="ACL260" s="22"/>
      <c r="ACM260" s="22"/>
      <c r="ACN260" s="22"/>
      <c r="ACO260" s="22"/>
      <c r="ACP260" s="22"/>
      <c r="ACQ260" s="22"/>
      <c r="ACR260" s="22"/>
      <c r="ACS260" s="22"/>
      <c r="ACT260" s="22"/>
      <c r="ACU260" s="22"/>
      <c r="ACV260" s="22"/>
      <c r="ACW260" s="22"/>
      <c r="ACX260" s="22"/>
      <c r="ACY260" s="22"/>
      <c r="ACZ260" s="22"/>
      <c r="ADA260" s="22"/>
      <c r="ADB260" s="22"/>
      <c r="ADC260" s="22"/>
      <c r="ADD260" s="22"/>
      <c r="ADE260" s="22"/>
      <c r="ADF260" s="22"/>
      <c r="ADG260" s="22"/>
      <c r="ADH260" s="22"/>
      <c r="ADI260" s="22"/>
      <c r="ADJ260" s="22"/>
      <c r="ADK260" s="22"/>
      <c r="ADL260" s="22"/>
      <c r="ADM260" s="22"/>
      <c r="ADN260" s="22"/>
      <c r="ADO260" s="22"/>
      <c r="ADP260" s="22"/>
      <c r="ADQ260" s="22"/>
      <c r="ADR260" s="22"/>
      <c r="ADS260" s="22"/>
      <c r="ADT260" s="22"/>
      <c r="ADU260" s="22"/>
      <c r="ADV260" s="22"/>
      <c r="ADW260" s="22"/>
      <c r="ADX260" s="22"/>
      <c r="ADY260" s="22"/>
      <c r="ADZ260" s="22"/>
      <c r="AEA260" s="22"/>
      <c r="AEB260" s="22"/>
      <c r="AEC260" s="22"/>
      <c r="AED260" s="22"/>
      <c r="AEE260" s="22"/>
      <c r="AEF260" s="22"/>
      <c r="AEG260" s="22"/>
      <c r="AEH260" s="22"/>
      <c r="AEI260" s="22"/>
      <c r="AEJ260" s="22"/>
      <c r="AEK260" s="22"/>
      <c r="AEL260" s="22"/>
      <c r="AEM260" s="22"/>
      <c r="AEN260" s="22"/>
      <c r="AEO260" s="22"/>
      <c r="AEP260" s="22"/>
      <c r="AEQ260" s="22"/>
      <c r="AER260" s="22"/>
      <c r="AES260" s="22"/>
      <c r="AET260" s="22"/>
      <c r="AEU260" s="22"/>
      <c r="AEV260" s="22"/>
      <c r="AEW260" s="22"/>
      <c r="AEX260" s="22"/>
      <c r="AEY260" s="22"/>
      <c r="AEZ260" s="22"/>
      <c r="AFA260" s="22"/>
      <c r="AFB260" s="22"/>
      <c r="AFC260" s="22"/>
      <c r="AFD260" s="22"/>
      <c r="AFE260" s="22"/>
      <c r="AFF260" s="22"/>
      <c r="AFG260" s="22"/>
      <c r="AFH260" s="22"/>
      <c r="AFI260" s="22"/>
      <c r="AFJ260" s="22"/>
      <c r="AFK260" s="22"/>
      <c r="AFL260" s="22"/>
      <c r="AFM260" s="22"/>
      <c r="AFN260" s="22"/>
      <c r="AFO260" s="22"/>
      <c r="AFP260" s="22"/>
      <c r="AFQ260" s="22"/>
      <c r="AFR260" s="22"/>
      <c r="AFS260" s="22"/>
      <c r="AFT260" s="22"/>
      <c r="AFU260" s="22"/>
      <c r="AFV260" s="22"/>
      <c r="AFW260" s="22"/>
      <c r="AFX260" s="22"/>
      <c r="AFY260" s="22"/>
      <c r="AFZ260" s="22"/>
      <c r="AGA260" s="22"/>
      <c r="AGB260" s="22"/>
      <c r="AGC260" s="22"/>
      <c r="AGD260" s="22"/>
      <c r="AGE260" s="22"/>
      <c r="AGF260" s="22"/>
      <c r="AGG260" s="22"/>
      <c r="AGH260" s="22"/>
      <c r="AGI260" s="22"/>
      <c r="AGJ260" s="22"/>
      <c r="AGK260" s="22"/>
      <c r="AGL260" s="22"/>
      <c r="AGM260" s="22"/>
      <c r="AGN260" s="22"/>
      <c r="AGO260" s="22"/>
      <c r="AGP260" s="22"/>
      <c r="AGQ260" s="22"/>
      <c r="AGR260" s="22"/>
      <c r="AGS260" s="22"/>
      <c r="AGT260" s="22"/>
      <c r="AGU260" s="22"/>
      <c r="AGV260" s="22"/>
      <c r="AGW260" s="22"/>
      <c r="AGX260" s="22"/>
      <c r="AGY260" s="22"/>
      <c r="AGZ260" s="22"/>
      <c r="AHA260" s="22"/>
      <c r="AHB260" s="22"/>
      <c r="AHC260" s="22"/>
      <c r="AHD260" s="22"/>
      <c r="AHE260" s="22"/>
      <c r="AHF260" s="22"/>
      <c r="AHG260" s="22"/>
      <c r="AHH260" s="22"/>
      <c r="AHI260" s="22"/>
      <c r="AHJ260" s="22"/>
      <c r="AHK260" s="22"/>
      <c r="AHL260" s="22"/>
      <c r="AHM260" s="22"/>
      <c r="AHN260" s="22"/>
      <c r="AHO260" s="22"/>
      <c r="AHP260" s="22"/>
      <c r="AHQ260" s="22"/>
      <c r="AHR260" s="22"/>
      <c r="AHS260" s="22"/>
      <c r="AHT260" s="22"/>
      <c r="AHU260" s="22"/>
      <c r="AHV260" s="22"/>
      <c r="AHW260" s="22"/>
      <c r="AHX260" s="22"/>
      <c r="AHY260" s="22"/>
      <c r="AHZ260" s="22"/>
      <c r="AIA260" s="22"/>
      <c r="AIB260" s="22"/>
      <c r="AIC260" s="22"/>
      <c r="AID260" s="22"/>
      <c r="AIE260" s="22"/>
      <c r="AIF260" s="22"/>
      <c r="AIG260" s="22"/>
      <c r="AIH260" s="22"/>
      <c r="AII260" s="22"/>
      <c r="AIJ260" s="22"/>
      <c r="AIK260" s="22"/>
      <c r="AIL260" s="22"/>
      <c r="AIM260" s="22"/>
      <c r="AIN260" s="22"/>
      <c r="AIO260" s="22"/>
      <c r="AIP260" s="22"/>
      <c r="AIQ260" s="22"/>
      <c r="AIR260" s="22"/>
      <c r="AIS260" s="22"/>
      <c r="AIT260" s="22"/>
      <c r="AIU260" s="22"/>
      <c r="AIV260" s="22"/>
      <c r="AIW260" s="22"/>
      <c r="AIX260" s="22"/>
      <c r="AIY260" s="22"/>
      <c r="AIZ260" s="22"/>
      <c r="AJA260" s="22"/>
      <c r="AJB260" s="22"/>
      <c r="AJC260" s="22"/>
      <c r="AJD260" s="22"/>
      <c r="AJE260" s="22"/>
      <c r="AJF260" s="22"/>
      <c r="AJG260" s="22"/>
      <c r="AJH260" s="22"/>
      <c r="AJI260" s="22"/>
      <c r="AJJ260" s="22"/>
      <c r="AJK260" s="22"/>
      <c r="AJL260" s="22"/>
      <c r="AJM260" s="22"/>
      <c r="AJN260" s="22"/>
      <c r="AJO260" s="22"/>
      <c r="AJP260" s="22"/>
      <c r="AJQ260" s="22"/>
      <c r="AJR260" s="22"/>
      <c r="AJS260" s="22"/>
      <c r="AJT260" s="22"/>
      <c r="AJU260" s="22"/>
      <c r="AJV260" s="22"/>
      <c r="AJW260" s="22"/>
      <c r="AJX260" s="22"/>
      <c r="AJY260" s="22"/>
      <c r="AJZ260" s="22"/>
      <c r="AKA260" s="22"/>
      <c r="AKB260" s="22"/>
      <c r="AKC260" s="22"/>
      <c r="AKD260" s="22"/>
      <c r="AKE260" s="22"/>
      <c r="AKF260" s="22"/>
      <c r="AKG260" s="22"/>
      <c r="AKH260" s="22"/>
      <c r="AKI260" s="22"/>
      <c r="AKJ260" s="22"/>
      <c r="AKK260" s="22"/>
      <c r="AKL260" s="22"/>
      <c r="AKM260" s="22"/>
      <c r="AKN260" s="22"/>
      <c r="AKO260" s="22"/>
      <c r="AKP260" s="22"/>
      <c r="AKQ260" s="22"/>
      <c r="AKR260" s="22"/>
      <c r="AKS260" s="22"/>
      <c r="AKT260" s="22"/>
      <c r="AKU260" s="22"/>
      <c r="AKV260" s="22"/>
      <c r="AKW260" s="22"/>
      <c r="AKX260" s="22"/>
      <c r="AKY260" s="22"/>
      <c r="AKZ260" s="22"/>
      <c r="ALA260" s="22"/>
      <c r="ALB260" s="22"/>
      <c r="ALC260" s="22"/>
      <c r="ALD260" s="22"/>
      <c r="ALE260" s="22"/>
      <c r="ALF260" s="22"/>
      <c r="ALG260" s="22"/>
      <c r="ALH260" s="22"/>
      <c r="ALI260" s="22"/>
      <c r="ALJ260" s="22"/>
      <c r="ALK260" s="22"/>
      <c r="ALL260" s="22"/>
      <c r="ALM260" s="22"/>
      <c r="ALN260" s="22"/>
      <c r="ALO260" s="22"/>
      <c r="ALP260" s="22"/>
      <c r="ALQ260" s="22"/>
      <c r="ALR260" s="22"/>
      <c r="ALS260" s="22"/>
      <c r="ALT260" s="22"/>
      <c r="ALU260" s="22"/>
      <c r="ALV260" s="22"/>
      <c r="ALW260" s="22"/>
      <c r="ALX260" s="22"/>
      <c r="ALY260" s="22"/>
      <c r="ALZ260" s="22"/>
      <c r="AMA260" s="22"/>
      <c r="AMB260" s="22"/>
      <c r="AMC260" s="22"/>
      <c r="AMD260" s="22"/>
      <c r="AME260" s="22"/>
      <c r="AMF260" s="22"/>
      <c r="AMG260" s="22"/>
      <c r="AMH260" s="22"/>
      <c r="AMI260" s="22"/>
      <c r="AMJ260" s="22"/>
      <c r="AMK260" s="22"/>
      <c r="AML260" s="22"/>
      <c r="AMM260" s="22"/>
      <c r="AMN260" s="22"/>
      <c r="AMO260" s="22"/>
      <c r="AMP260" s="22"/>
      <c r="AMQ260" s="22"/>
      <c r="AMR260" s="22"/>
      <c r="AMS260" s="22"/>
      <c r="AMT260" s="22"/>
      <c r="AMU260" s="22"/>
      <c r="AMV260" s="22"/>
      <c r="AMW260" s="22"/>
      <c r="AMX260" s="22"/>
      <c r="AMY260" s="22"/>
      <c r="AMZ260" s="22"/>
      <c r="ANA260" s="22"/>
      <c r="ANB260" s="22"/>
      <c r="ANC260" s="22"/>
      <c r="AND260" s="22"/>
      <c r="ANE260" s="22"/>
      <c r="ANF260" s="22"/>
      <c r="ANG260" s="22"/>
      <c r="ANH260" s="22"/>
      <c r="ANI260" s="22"/>
      <c r="ANJ260" s="22"/>
      <c r="ANK260" s="22"/>
      <c r="ANL260" s="22"/>
      <c r="ANM260" s="22"/>
      <c r="ANN260" s="22"/>
      <c r="ANO260" s="22"/>
      <c r="ANP260" s="22"/>
      <c r="ANQ260" s="22"/>
      <c r="ANR260" s="22"/>
      <c r="ANS260" s="22"/>
      <c r="ANT260" s="22"/>
      <c r="ANU260" s="22"/>
      <c r="ANV260" s="22"/>
      <c r="ANW260" s="22"/>
      <c r="ANX260" s="22"/>
      <c r="ANY260" s="22"/>
      <c r="ANZ260" s="22"/>
      <c r="AOA260" s="22"/>
      <c r="AOB260" s="22"/>
      <c r="AOC260" s="22"/>
      <c r="AOD260" s="22"/>
      <c r="AOE260" s="22"/>
      <c r="AOF260" s="22"/>
      <c r="AOG260" s="22"/>
      <c r="AOH260" s="22"/>
      <c r="AOI260" s="22"/>
      <c r="AOJ260" s="22"/>
      <c r="AOK260" s="22"/>
      <c r="AOL260" s="22"/>
      <c r="AOM260" s="22"/>
      <c r="AON260" s="22"/>
      <c r="AOO260" s="22"/>
      <c r="AOP260" s="22"/>
      <c r="AOQ260" s="22"/>
      <c r="AOR260" s="22"/>
      <c r="AOS260" s="22"/>
      <c r="AOT260" s="22"/>
      <c r="AOU260" s="22"/>
      <c r="AOV260" s="22"/>
      <c r="AOW260" s="22"/>
      <c r="AOX260" s="22"/>
      <c r="AOY260" s="22"/>
      <c r="AOZ260" s="22"/>
      <c r="APA260" s="22"/>
      <c r="APB260" s="22"/>
      <c r="APC260" s="22"/>
      <c r="APD260" s="22"/>
      <c r="APE260" s="22"/>
      <c r="APF260" s="22"/>
      <c r="APG260" s="22"/>
      <c r="APH260" s="22"/>
      <c r="API260" s="22"/>
      <c r="APJ260" s="22"/>
      <c r="APK260" s="22"/>
      <c r="APL260" s="22"/>
      <c r="APM260" s="22"/>
      <c r="APN260" s="22"/>
      <c r="APO260" s="22"/>
      <c r="APP260" s="22"/>
      <c r="APQ260" s="22"/>
      <c r="APR260" s="22"/>
      <c r="APS260" s="22"/>
      <c r="APT260" s="22"/>
      <c r="APU260" s="22"/>
      <c r="APV260" s="22"/>
      <c r="APW260" s="22"/>
      <c r="APX260" s="22"/>
      <c r="APY260" s="22"/>
      <c r="APZ260" s="22"/>
      <c r="AQA260" s="22"/>
      <c r="AQB260" s="22"/>
      <c r="AQC260" s="22"/>
      <c r="AQD260" s="22"/>
      <c r="AQE260" s="22"/>
      <c r="AQF260" s="22"/>
      <c r="AQG260" s="22"/>
      <c r="AQH260" s="22"/>
      <c r="AQI260" s="22"/>
      <c r="AQJ260" s="22"/>
      <c r="AQK260" s="22"/>
      <c r="AQL260" s="22"/>
      <c r="AQM260" s="22"/>
      <c r="AQN260" s="22"/>
      <c r="AQO260" s="22"/>
      <c r="AQP260" s="22"/>
      <c r="AQQ260" s="22"/>
      <c r="AQR260" s="22"/>
      <c r="AQS260" s="22"/>
      <c r="AQT260" s="22"/>
      <c r="AQU260" s="22"/>
      <c r="AQV260" s="22"/>
      <c r="AQW260" s="22"/>
      <c r="AQX260" s="22"/>
      <c r="AQY260" s="22"/>
      <c r="AQZ260" s="22"/>
      <c r="ARA260" s="22"/>
      <c r="ARB260" s="22"/>
      <c r="ARC260" s="22"/>
      <c r="ARD260" s="22"/>
      <c r="ARE260" s="22"/>
      <c r="ARF260" s="22"/>
      <c r="ARG260" s="22"/>
      <c r="ARH260" s="22"/>
      <c r="ARI260" s="22"/>
      <c r="ARJ260" s="22"/>
      <c r="ARK260" s="22"/>
      <c r="ARL260" s="22"/>
      <c r="ARM260" s="22"/>
      <c r="ARN260" s="22"/>
      <c r="ARO260" s="22"/>
      <c r="ARP260" s="22"/>
      <c r="ARQ260" s="22"/>
      <c r="ARR260" s="22"/>
      <c r="ARS260" s="22"/>
      <c r="ART260" s="22"/>
      <c r="ARU260" s="22"/>
      <c r="ARV260" s="22"/>
      <c r="ARW260" s="22"/>
      <c r="ARX260" s="22"/>
      <c r="ARY260" s="22"/>
      <c r="ARZ260" s="22"/>
      <c r="ASA260" s="22"/>
      <c r="ASB260" s="22"/>
      <c r="ASC260" s="22"/>
      <c r="ASD260" s="22"/>
      <c r="ASE260" s="22"/>
      <c r="ASF260" s="22"/>
      <c r="ASG260" s="22"/>
      <c r="ASH260" s="22"/>
      <c r="ASI260" s="22"/>
      <c r="ASJ260" s="22"/>
      <c r="ASK260" s="22"/>
      <c r="ASL260" s="22"/>
      <c r="ASM260" s="22"/>
      <c r="ASN260" s="22"/>
      <c r="ASO260" s="22"/>
      <c r="ASP260" s="22"/>
      <c r="ASQ260" s="22"/>
      <c r="ASR260" s="22"/>
      <c r="ASS260" s="22"/>
      <c r="AST260" s="22"/>
      <c r="ASU260" s="22"/>
      <c r="ASV260" s="22"/>
      <c r="ASW260" s="22"/>
      <c r="ASX260" s="22"/>
      <c r="ASY260" s="22"/>
      <c r="ASZ260" s="22"/>
      <c r="ATA260" s="22"/>
      <c r="ATB260" s="22"/>
      <c r="ATC260" s="22"/>
      <c r="ATD260" s="22"/>
      <c r="ATE260" s="22"/>
      <c r="ATF260" s="22"/>
      <c r="ATG260" s="22"/>
      <c r="ATH260" s="22"/>
      <c r="ATI260" s="22"/>
      <c r="ATJ260" s="22"/>
      <c r="ATK260" s="22"/>
      <c r="ATL260" s="22"/>
      <c r="ATM260" s="22"/>
      <c r="ATN260" s="22"/>
      <c r="ATO260" s="22"/>
      <c r="ATP260" s="22"/>
      <c r="ATQ260" s="22"/>
      <c r="ATR260" s="22"/>
      <c r="ATS260" s="22"/>
      <c r="ATT260" s="22"/>
      <c r="ATU260" s="22"/>
      <c r="ATV260" s="22"/>
      <c r="ATW260" s="22"/>
      <c r="ATX260" s="22"/>
      <c r="ATY260" s="22"/>
      <c r="ATZ260" s="22"/>
      <c r="AUA260" s="22"/>
      <c r="AUB260" s="22"/>
      <c r="AUC260" s="22"/>
      <c r="AUD260" s="22"/>
      <c r="AUE260" s="22"/>
      <c r="AUF260" s="22"/>
      <c r="AUG260" s="22"/>
      <c r="AUH260" s="22"/>
      <c r="AUI260" s="22"/>
      <c r="AUJ260" s="22"/>
      <c r="AUK260" s="22"/>
      <c r="AUL260" s="22"/>
      <c r="AUM260" s="22"/>
      <c r="AUN260" s="22"/>
      <c r="AUO260" s="22"/>
      <c r="AUP260" s="22"/>
      <c r="AUQ260" s="22"/>
      <c r="AUR260" s="22"/>
      <c r="AUS260" s="22"/>
      <c r="AUT260" s="22"/>
      <c r="AUU260" s="22"/>
      <c r="AUV260" s="22"/>
      <c r="AUW260" s="22"/>
      <c r="AUX260" s="22"/>
      <c r="AUY260" s="22"/>
      <c r="AUZ260" s="22"/>
      <c r="AVA260" s="22"/>
      <c r="AVB260" s="22"/>
      <c r="AVC260" s="22"/>
      <c r="AVD260" s="22"/>
      <c r="AVE260" s="22"/>
      <c r="AVF260" s="22"/>
      <c r="AVG260" s="22"/>
      <c r="AVH260" s="22"/>
      <c r="AVI260" s="22"/>
      <c r="AVJ260" s="22"/>
      <c r="AVK260" s="22"/>
      <c r="AVL260" s="22"/>
      <c r="AVM260" s="22"/>
      <c r="AVN260" s="22"/>
      <c r="AVO260" s="22"/>
      <c r="AVP260" s="22"/>
      <c r="AVQ260" s="22"/>
      <c r="AVR260" s="22"/>
      <c r="AVS260" s="22"/>
      <c r="AVT260" s="22"/>
      <c r="AVU260" s="22"/>
      <c r="AVV260" s="22"/>
      <c r="AVW260" s="22"/>
      <c r="AVX260" s="22"/>
      <c r="AVY260" s="22"/>
      <c r="AVZ260" s="22"/>
      <c r="AWA260" s="22"/>
      <c r="AWB260" s="22"/>
      <c r="AWC260" s="22"/>
      <c r="AWD260" s="22"/>
      <c r="AWE260" s="22"/>
      <c r="AWF260" s="22"/>
      <c r="AWG260" s="22"/>
      <c r="AWH260" s="22"/>
      <c r="AWI260" s="22"/>
      <c r="AWJ260" s="22"/>
      <c r="AWK260" s="22"/>
      <c r="AWL260" s="22"/>
      <c r="AWM260" s="22"/>
      <c r="AWN260" s="22"/>
      <c r="AWO260" s="22"/>
      <c r="AWP260" s="22"/>
      <c r="AWQ260" s="22"/>
      <c r="AWR260" s="22"/>
      <c r="AWS260" s="22"/>
      <c r="AWT260" s="22"/>
      <c r="AWU260" s="22"/>
      <c r="AWV260" s="22"/>
      <c r="AWW260" s="22"/>
      <c r="AWX260" s="22"/>
      <c r="AWY260" s="22"/>
      <c r="AWZ260" s="22"/>
      <c r="AXA260" s="22"/>
      <c r="AXB260" s="22"/>
      <c r="AXC260" s="22"/>
      <c r="AXD260" s="22"/>
      <c r="AXE260" s="22"/>
      <c r="AXF260" s="22"/>
      <c r="AXG260" s="22"/>
      <c r="AXH260" s="22"/>
      <c r="AXI260" s="22"/>
      <c r="AXJ260" s="22"/>
      <c r="AXK260" s="22"/>
      <c r="AXL260" s="22"/>
      <c r="AXM260" s="22"/>
      <c r="AXN260" s="22"/>
      <c r="AXO260" s="22"/>
      <c r="AXP260" s="22"/>
      <c r="AXQ260" s="22"/>
      <c r="AXR260" s="22"/>
      <c r="AXS260" s="22"/>
      <c r="AXT260" s="22"/>
      <c r="AXU260" s="22"/>
      <c r="AXV260" s="22"/>
      <c r="AXW260" s="22"/>
      <c r="AXX260" s="22"/>
      <c r="AXY260" s="22"/>
      <c r="AXZ260" s="22"/>
      <c r="AYA260" s="22"/>
      <c r="AYB260" s="22"/>
      <c r="AYC260" s="22"/>
      <c r="AYD260" s="22"/>
      <c r="AYE260" s="22"/>
      <c r="AYF260" s="22"/>
      <c r="AYG260" s="22"/>
      <c r="AYH260" s="22"/>
      <c r="AYI260" s="22"/>
      <c r="AYJ260" s="22"/>
      <c r="AYK260" s="22"/>
      <c r="AYL260" s="22"/>
      <c r="AYM260" s="22"/>
      <c r="AYN260" s="22"/>
      <c r="AYO260" s="22"/>
      <c r="AYP260" s="22"/>
      <c r="AYQ260" s="22"/>
      <c r="AYR260" s="22"/>
      <c r="AYS260" s="22"/>
      <c r="AYT260" s="22"/>
      <c r="AYU260" s="22"/>
      <c r="AYV260" s="22"/>
      <c r="AYW260" s="22"/>
      <c r="AYX260" s="22"/>
      <c r="AYY260" s="22"/>
      <c r="AYZ260" s="22"/>
      <c r="AZA260" s="22"/>
      <c r="AZB260" s="22"/>
      <c r="AZC260" s="22"/>
      <c r="AZD260" s="22"/>
      <c r="AZE260" s="22"/>
      <c r="AZF260" s="22"/>
      <c r="AZG260" s="22"/>
      <c r="AZH260" s="22"/>
      <c r="AZI260" s="22"/>
      <c r="AZJ260" s="22"/>
      <c r="AZK260" s="22"/>
      <c r="AZL260" s="22"/>
      <c r="AZM260" s="22"/>
      <c r="AZN260" s="22"/>
      <c r="AZO260" s="22"/>
      <c r="AZP260" s="22"/>
      <c r="AZQ260" s="22"/>
      <c r="AZR260" s="22"/>
      <c r="AZS260" s="22"/>
      <c r="AZT260" s="22"/>
      <c r="AZU260" s="22"/>
      <c r="AZV260" s="22"/>
      <c r="AZW260" s="22"/>
      <c r="AZX260" s="22"/>
      <c r="AZY260" s="22"/>
      <c r="AZZ260" s="22"/>
      <c r="BAA260" s="22"/>
      <c r="BAB260" s="22"/>
      <c r="BAC260" s="22"/>
      <c r="BAD260" s="22"/>
      <c r="BAE260" s="22"/>
      <c r="BAF260" s="22"/>
      <c r="BAG260" s="22"/>
      <c r="BAH260" s="22"/>
      <c r="BAI260" s="22"/>
      <c r="BAJ260" s="22"/>
      <c r="BAK260" s="22"/>
      <c r="BAL260" s="22"/>
      <c r="BAM260" s="22"/>
      <c r="BAN260" s="22"/>
      <c r="BAO260" s="22"/>
      <c r="BAP260" s="22"/>
      <c r="BAQ260" s="22"/>
      <c r="BAR260" s="22"/>
      <c r="BAS260" s="22"/>
      <c r="BAT260" s="22"/>
      <c r="BAU260" s="22"/>
      <c r="BAV260" s="22"/>
      <c r="BAW260" s="22"/>
      <c r="BAX260" s="22"/>
      <c r="BAY260" s="22"/>
      <c r="BAZ260" s="22"/>
      <c r="BBA260" s="22"/>
      <c r="BBB260" s="22"/>
      <c r="BBC260" s="22"/>
      <c r="BBD260" s="22"/>
      <c r="BBE260" s="22"/>
      <c r="BBF260" s="22"/>
      <c r="BBG260" s="22"/>
      <c r="BBH260" s="22"/>
      <c r="BBI260" s="22"/>
      <c r="BBJ260" s="22"/>
      <c r="BBK260" s="22"/>
      <c r="BBL260" s="22"/>
      <c r="BBM260" s="22"/>
      <c r="BBN260" s="22"/>
      <c r="BBO260" s="22"/>
      <c r="BBP260" s="22"/>
      <c r="BBQ260" s="22"/>
      <c r="BBR260" s="22"/>
      <c r="BBS260" s="22"/>
      <c r="BBT260" s="22"/>
      <c r="BBU260" s="22"/>
      <c r="BBV260" s="22"/>
      <c r="BBW260" s="22"/>
      <c r="BBX260" s="22"/>
      <c r="BBY260" s="22"/>
      <c r="BBZ260" s="22"/>
      <c r="BCA260" s="22"/>
      <c r="BCB260" s="22"/>
      <c r="BCC260" s="22"/>
      <c r="BCD260" s="22"/>
      <c r="BCE260" s="22"/>
      <c r="BCF260" s="22"/>
      <c r="BCG260" s="22"/>
      <c r="BCH260" s="22"/>
      <c r="BCI260" s="22"/>
      <c r="BCJ260" s="22"/>
      <c r="BCK260" s="22"/>
      <c r="BCL260" s="22"/>
      <c r="BCM260" s="22"/>
      <c r="BCN260" s="22"/>
      <c r="BCO260" s="22"/>
      <c r="BCP260" s="22"/>
      <c r="BCQ260" s="22"/>
      <c r="BCR260" s="22"/>
      <c r="BCS260" s="22"/>
      <c r="BCT260" s="22"/>
      <c r="BCU260" s="22"/>
      <c r="BCV260" s="22"/>
      <c r="BCW260" s="22"/>
      <c r="BCX260" s="22"/>
      <c r="BCY260" s="22"/>
      <c r="BCZ260" s="22"/>
      <c r="BDA260" s="22"/>
      <c r="BDB260" s="22"/>
      <c r="BDC260" s="22"/>
      <c r="BDD260" s="22"/>
      <c r="BDE260" s="22"/>
      <c r="BDF260" s="22"/>
      <c r="BDG260" s="22"/>
      <c r="BDH260" s="22"/>
      <c r="BDI260" s="22"/>
      <c r="BDJ260" s="22"/>
      <c r="BDK260" s="22"/>
      <c r="BDL260" s="22"/>
      <c r="BDM260" s="22"/>
      <c r="BDN260" s="22"/>
      <c r="BDO260" s="22"/>
      <c r="BDP260" s="22"/>
      <c r="BDQ260" s="22"/>
      <c r="BDR260" s="22"/>
      <c r="BDS260" s="22"/>
      <c r="BDT260" s="22"/>
      <c r="BDU260" s="22"/>
      <c r="BDV260" s="22"/>
      <c r="BDW260" s="22"/>
      <c r="BDX260" s="22"/>
      <c r="BDY260" s="22"/>
      <c r="BDZ260" s="22"/>
      <c r="BEA260" s="22"/>
      <c r="BEB260" s="22"/>
      <c r="BEC260" s="22"/>
      <c r="BED260" s="22"/>
      <c r="BEE260" s="22"/>
      <c r="BEF260" s="22"/>
      <c r="BEG260" s="22"/>
      <c r="BEH260" s="22"/>
      <c r="BEI260" s="22"/>
      <c r="BEJ260" s="22"/>
      <c r="BEK260" s="22"/>
      <c r="BEL260" s="22"/>
      <c r="BEM260" s="22"/>
      <c r="BEN260" s="22"/>
      <c r="BEO260" s="22"/>
      <c r="BEP260" s="22"/>
      <c r="BEQ260" s="22"/>
      <c r="BER260" s="22"/>
      <c r="BES260" s="22"/>
      <c r="BET260" s="22"/>
      <c r="BEU260" s="22"/>
      <c r="BEV260" s="22"/>
      <c r="BEW260" s="22"/>
      <c r="BEX260" s="22"/>
      <c r="BEY260" s="22"/>
      <c r="BEZ260" s="22"/>
      <c r="BFA260" s="22"/>
      <c r="BFB260" s="22"/>
      <c r="BFC260" s="22"/>
      <c r="BFD260" s="22"/>
      <c r="BFE260" s="22"/>
      <c r="BFF260" s="22"/>
      <c r="BFG260" s="22"/>
      <c r="BFH260" s="22"/>
      <c r="BFI260" s="22"/>
      <c r="BFJ260" s="22"/>
      <c r="BFK260" s="22"/>
      <c r="BFL260" s="22"/>
      <c r="BFM260" s="22"/>
      <c r="BFN260" s="22"/>
      <c r="BFO260" s="22"/>
      <c r="BFP260" s="22"/>
      <c r="BFQ260" s="22"/>
      <c r="BFR260" s="22"/>
      <c r="BFS260" s="22"/>
      <c r="BFT260" s="22"/>
      <c r="BFU260" s="22"/>
      <c r="BFV260" s="22"/>
      <c r="BFW260" s="22"/>
      <c r="BFX260" s="22"/>
      <c r="BFY260" s="22"/>
      <c r="BFZ260" s="22"/>
      <c r="BGA260" s="22"/>
      <c r="BGB260" s="22"/>
      <c r="BGC260" s="22"/>
      <c r="BGD260" s="22"/>
      <c r="BGE260" s="22"/>
      <c r="BGF260" s="22"/>
      <c r="BGG260" s="22"/>
      <c r="BGH260" s="22"/>
      <c r="BGI260" s="22"/>
      <c r="BGJ260" s="22"/>
      <c r="BGK260" s="22"/>
      <c r="BGL260" s="22"/>
      <c r="BGM260" s="22"/>
      <c r="BGN260" s="22"/>
      <c r="BGO260" s="22"/>
      <c r="BGP260" s="22"/>
      <c r="BGQ260" s="22"/>
      <c r="BGR260" s="22"/>
      <c r="BGS260" s="22"/>
      <c r="BGT260" s="22"/>
      <c r="BGU260" s="22"/>
      <c r="BGV260" s="22"/>
      <c r="BGW260" s="22"/>
      <c r="BGX260" s="22"/>
      <c r="BGY260" s="22"/>
      <c r="BGZ260" s="22"/>
      <c r="BHA260" s="22"/>
      <c r="BHB260" s="22"/>
      <c r="BHC260" s="22"/>
      <c r="BHD260" s="22"/>
      <c r="BHE260" s="22"/>
      <c r="BHF260" s="22"/>
      <c r="BHG260" s="22"/>
      <c r="BHH260" s="22"/>
      <c r="BHI260" s="22"/>
      <c r="BHJ260" s="22"/>
      <c r="BHK260" s="22"/>
      <c r="BHL260" s="22"/>
      <c r="BHM260" s="22"/>
      <c r="BHN260" s="22"/>
      <c r="BHO260" s="22"/>
      <c r="BHP260" s="22"/>
      <c r="BHQ260" s="22"/>
      <c r="BHR260" s="22"/>
      <c r="BHS260" s="22"/>
      <c r="BHT260" s="22"/>
      <c r="BHU260" s="22"/>
      <c r="BHV260" s="22"/>
      <c r="BHW260" s="22"/>
      <c r="BHX260" s="22"/>
      <c r="BHY260" s="22"/>
      <c r="BHZ260" s="22"/>
      <c r="BIA260" s="22"/>
      <c r="BIB260" s="22"/>
      <c r="BIC260" s="22"/>
      <c r="BID260" s="22"/>
      <c r="BIE260" s="22"/>
      <c r="BIF260" s="22"/>
      <c r="BIG260" s="22"/>
      <c r="BIH260" s="22"/>
      <c r="BII260" s="22"/>
      <c r="BIJ260" s="22"/>
      <c r="BIK260" s="22"/>
      <c r="BIL260" s="22"/>
      <c r="BIM260" s="22"/>
      <c r="BIN260" s="22"/>
      <c r="BIO260" s="22"/>
      <c r="BIP260" s="22"/>
      <c r="BIQ260" s="22"/>
      <c r="BIR260" s="22"/>
      <c r="BIS260" s="22"/>
      <c r="BIT260" s="22"/>
      <c r="BIU260" s="22"/>
      <c r="BIV260" s="22"/>
      <c r="BIW260" s="22"/>
      <c r="BIX260" s="22"/>
      <c r="BIY260" s="22"/>
      <c r="BIZ260" s="22"/>
      <c r="BJA260" s="22"/>
      <c r="BJB260" s="22"/>
      <c r="BJC260" s="22"/>
      <c r="BJD260" s="22"/>
      <c r="BJE260" s="22"/>
      <c r="BJF260" s="22"/>
      <c r="BJG260" s="22"/>
      <c r="BJH260" s="22"/>
      <c r="BJI260" s="22"/>
      <c r="BJJ260" s="22"/>
      <c r="BJK260" s="22"/>
      <c r="BJL260" s="22"/>
      <c r="BJM260" s="22"/>
      <c r="BJN260" s="22"/>
      <c r="BJO260" s="22"/>
      <c r="BJP260" s="22"/>
      <c r="BJQ260" s="22"/>
      <c r="BJR260" s="22"/>
      <c r="BJS260" s="22"/>
      <c r="BJT260" s="22"/>
      <c r="BJU260" s="22"/>
      <c r="BJV260" s="22"/>
      <c r="BJW260" s="22"/>
      <c r="BJX260" s="22"/>
      <c r="BJY260" s="22"/>
      <c r="BJZ260" s="22"/>
      <c r="BKA260" s="22"/>
      <c r="BKB260" s="22"/>
      <c r="BKC260" s="22"/>
      <c r="BKD260" s="22"/>
      <c r="BKE260" s="22"/>
      <c r="BKF260" s="22"/>
      <c r="BKG260" s="22"/>
      <c r="BKH260" s="22"/>
      <c r="BKI260" s="22"/>
      <c r="BKJ260" s="22"/>
      <c r="BKK260" s="22"/>
      <c r="BKL260" s="22"/>
      <c r="BKM260" s="22"/>
      <c r="BKN260" s="22"/>
      <c r="BKO260" s="22"/>
      <c r="BKP260" s="22"/>
      <c r="BKQ260" s="22"/>
      <c r="BKR260" s="22"/>
      <c r="BKS260" s="22"/>
      <c r="BKT260" s="22"/>
      <c r="BKU260" s="22"/>
      <c r="BKV260" s="22"/>
      <c r="BKW260" s="22"/>
      <c r="BKX260" s="22"/>
      <c r="BKY260" s="22"/>
      <c r="BKZ260" s="22"/>
      <c r="BLA260" s="22"/>
      <c r="BLB260" s="22"/>
      <c r="BLC260" s="22"/>
      <c r="BLD260" s="22"/>
      <c r="BLE260" s="22"/>
      <c r="BLF260" s="22"/>
      <c r="BLG260" s="22"/>
      <c r="BLH260" s="22"/>
      <c r="BLI260" s="22"/>
      <c r="BLJ260" s="22"/>
      <c r="BLK260" s="22"/>
      <c r="BLL260" s="22"/>
      <c r="BLM260" s="22"/>
      <c r="BLN260" s="22"/>
      <c r="BLO260" s="22"/>
      <c r="BLP260" s="22"/>
      <c r="BLQ260" s="22"/>
      <c r="BLR260" s="22"/>
      <c r="BLS260" s="22"/>
      <c r="BLT260" s="22"/>
      <c r="BLU260" s="22"/>
      <c r="BLV260" s="22"/>
      <c r="BLW260" s="22"/>
      <c r="BLX260" s="22"/>
      <c r="BLY260" s="22"/>
      <c r="BLZ260" s="22"/>
      <c r="BMA260" s="22"/>
      <c r="BMB260" s="22"/>
      <c r="BMC260" s="22"/>
      <c r="BMD260" s="22"/>
      <c r="BME260" s="22"/>
      <c r="BMF260" s="22"/>
      <c r="BMG260" s="22"/>
      <c r="BMH260" s="22"/>
      <c r="BMI260" s="22"/>
      <c r="BMJ260" s="22"/>
      <c r="BMK260" s="22"/>
      <c r="BML260" s="22"/>
      <c r="BMM260" s="22"/>
      <c r="BMN260" s="22"/>
      <c r="BMO260" s="22"/>
      <c r="BMP260" s="22"/>
      <c r="BMQ260" s="22"/>
      <c r="BMR260" s="22"/>
      <c r="BMS260" s="22"/>
      <c r="BMT260" s="22"/>
      <c r="BMU260" s="22"/>
      <c r="BMV260" s="22"/>
      <c r="BMW260" s="22"/>
      <c r="BMX260" s="22"/>
      <c r="BMY260" s="22"/>
      <c r="BMZ260" s="22"/>
      <c r="BNA260" s="22"/>
      <c r="BNB260" s="22"/>
      <c r="BNC260" s="22"/>
      <c r="BND260" s="22"/>
      <c r="BNE260" s="22"/>
      <c r="BNF260" s="22"/>
      <c r="BNG260" s="22"/>
      <c r="BNH260" s="22"/>
      <c r="BNI260" s="22"/>
      <c r="BNJ260" s="22"/>
      <c r="BNK260" s="22"/>
      <c r="BNL260" s="22"/>
      <c r="BNM260" s="22"/>
      <c r="BNN260" s="22"/>
      <c r="BNO260" s="22"/>
      <c r="BNP260" s="22"/>
      <c r="BNQ260" s="22"/>
      <c r="BNR260" s="22"/>
      <c r="BNS260" s="22"/>
      <c r="BNT260" s="22"/>
      <c r="BNU260" s="22"/>
      <c r="BNV260" s="22"/>
      <c r="BNW260" s="22"/>
      <c r="BNX260" s="22"/>
      <c r="BNY260" s="22"/>
      <c r="BNZ260" s="22"/>
      <c r="BOA260" s="22"/>
      <c r="BOB260" s="22"/>
      <c r="BOC260" s="22"/>
      <c r="BOD260" s="22"/>
      <c r="BOE260" s="22"/>
      <c r="BOF260" s="22"/>
      <c r="BOG260" s="22"/>
      <c r="BOH260" s="22"/>
      <c r="BOI260" s="22"/>
      <c r="BOJ260" s="22"/>
      <c r="BOK260" s="22"/>
      <c r="BOL260" s="22"/>
      <c r="BOM260" s="22"/>
      <c r="BON260" s="22"/>
      <c r="BOO260" s="22"/>
      <c r="BOP260" s="22"/>
      <c r="BOQ260" s="22"/>
      <c r="BOR260" s="22"/>
      <c r="BOS260" s="22"/>
      <c r="BOT260" s="22"/>
      <c r="BOU260" s="22"/>
      <c r="BOV260" s="22"/>
      <c r="BOW260" s="22"/>
      <c r="BOX260" s="22"/>
      <c r="BOY260" s="22"/>
      <c r="BOZ260" s="22"/>
      <c r="BPA260" s="22"/>
      <c r="BPB260" s="22"/>
      <c r="BPC260" s="22"/>
      <c r="BPD260" s="22"/>
      <c r="BPE260" s="22"/>
      <c r="BPF260" s="22"/>
      <c r="BPG260" s="22"/>
      <c r="BPH260" s="22"/>
      <c r="BPI260" s="22"/>
      <c r="BPJ260" s="22"/>
      <c r="BPK260" s="22"/>
      <c r="BPL260" s="22"/>
      <c r="BPM260" s="22"/>
      <c r="BPN260" s="22"/>
      <c r="BPO260" s="22"/>
      <c r="BPP260" s="22"/>
      <c r="BPQ260" s="22"/>
      <c r="BPR260" s="22"/>
      <c r="BPS260" s="22"/>
      <c r="BPT260" s="22"/>
      <c r="BPU260" s="22"/>
      <c r="BPV260" s="22"/>
      <c r="BPW260" s="22"/>
      <c r="BPX260" s="22"/>
      <c r="BPY260" s="22"/>
      <c r="BPZ260" s="22"/>
      <c r="BQA260" s="22"/>
      <c r="BQB260" s="22"/>
      <c r="BQC260" s="22"/>
      <c r="BQD260" s="22"/>
      <c r="BQE260" s="22"/>
      <c r="BQF260" s="22"/>
      <c r="BQG260" s="22"/>
      <c r="BQH260" s="22"/>
      <c r="BQI260" s="22"/>
      <c r="BQJ260" s="22"/>
      <c r="BQK260" s="22"/>
      <c r="BQL260" s="22"/>
      <c r="BQM260" s="22"/>
      <c r="BQN260" s="22"/>
      <c r="BQO260" s="22"/>
      <c r="BQP260" s="22"/>
      <c r="BQQ260" s="22"/>
      <c r="BQR260" s="22"/>
      <c r="BQS260" s="22"/>
      <c r="BQT260" s="22"/>
      <c r="BQU260" s="22"/>
      <c r="BQV260" s="22"/>
      <c r="BQW260" s="22"/>
      <c r="BQX260" s="22"/>
      <c r="BQY260" s="22"/>
      <c r="BQZ260" s="22"/>
      <c r="BRA260" s="22"/>
      <c r="BRB260" s="22"/>
      <c r="BRC260" s="22"/>
      <c r="BRD260" s="22"/>
      <c r="BRE260" s="22"/>
      <c r="BRF260" s="22"/>
      <c r="BRG260" s="22"/>
      <c r="BRH260" s="22"/>
      <c r="BRI260" s="22"/>
      <c r="BRJ260" s="22"/>
      <c r="BRK260" s="22"/>
      <c r="BRL260" s="22"/>
      <c r="BRM260" s="22"/>
      <c r="BRN260" s="22"/>
      <c r="BRO260" s="22"/>
      <c r="BRP260" s="22"/>
      <c r="BRQ260" s="22"/>
      <c r="BRR260" s="22"/>
      <c r="BRS260" s="22"/>
      <c r="BRT260" s="22"/>
      <c r="BRU260" s="22"/>
      <c r="BRV260" s="22"/>
      <c r="BRW260" s="22"/>
      <c r="BRX260" s="22"/>
      <c r="BRY260" s="22"/>
      <c r="BRZ260" s="22"/>
      <c r="BSA260" s="22"/>
      <c r="BSB260" s="22"/>
      <c r="BSC260" s="22"/>
      <c r="BSD260" s="22"/>
      <c r="BSE260" s="22"/>
      <c r="BSF260" s="22"/>
      <c r="BSG260" s="22"/>
      <c r="BSH260" s="22"/>
      <c r="BSI260" s="22"/>
      <c r="BSJ260" s="22"/>
      <c r="BSK260" s="22"/>
      <c r="BSL260" s="22"/>
      <c r="BSM260" s="22"/>
      <c r="BSN260" s="22"/>
      <c r="BSO260" s="22"/>
      <c r="BSP260" s="22"/>
      <c r="BSQ260" s="22"/>
      <c r="BSR260" s="22"/>
      <c r="BSS260" s="22"/>
      <c r="BST260" s="22"/>
      <c r="BSU260" s="22"/>
      <c r="BSV260" s="22"/>
      <c r="BSW260" s="22"/>
      <c r="BSX260" s="22"/>
      <c r="BSY260" s="22"/>
      <c r="BSZ260" s="22"/>
      <c r="BTA260" s="22"/>
      <c r="BTB260" s="22"/>
      <c r="BTC260" s="22"/>
      <c r="BTD260" s="22"/>
      <c r="BTE260" s="22"/>
      <c r="BTF260" s="22"/>
      <c r="BTG260" s="22"/>
      <c r="BTH260" s="22"/>
      <c r="BTI260" s="22"/>
      <c r="BTJ260" s="22"/>
      <c r="BTK260" s="22"/>
      <c r="BTL260" s="22"/>
      <c r="BTM260" s="22"/>
      <c r="BTN260" s="22"/>
      <c r="BTO260" s="22"/>
      <c r="BTP260" s="22"/>
      <c r="BTQ260" s="22"/>
      <c r="BTR260" s="22"/>
      <c r="BTS260" s="22"/>
      <c r="BTT260" s="22"/>
      <c r="BTU260" s="22"/>
      <c r="BTV260" s="22"/>
      <c r="BTW260" s="22"/>
      <c r="BTX260" s="22"/>
      <c r="BTY260" s="22"/>
      <c r="BTZ260" s="22"/>
      <c r="BUA260" s="22"/>
      <c r="BUB260" s="22"/>
      <c r="BUC260" s="22"/>
      <c r="BUD260" s="22"/>
      <c r="BUE260" s="22"/>
      <c r="BUF260" s="22"/>
      <c r="BUG260" s="22"/>
      <c r="BUH260" s="22"/>
      <c r="BUI260" s="22"/>
      <c r="BUJ260" s="22"/>
      <c r="BUK260" s="22"/>
      <c r="BUL260" s="22"/>
      <c r="BUM260" s="22"/>
      <c r="BUN260" s="22"/>
      <c r="BUO260" s="22"/>
      <c r="BUP260" s="22"/>
      <c r="BUQ260" s="22"/>
      <c r="BUR260" s="22"/>
      <c r="BUS260" s="22"/>
      <c r="BUT260" s="22"/>
      <c r="BUU260" s="22"/>
      <c r="BUV260" s="22"/>
      <c r="BUW260" s="22"/>
      <c r="BUX260" s="22"/>
      <c r="BUY260" s="22"/>
      <c r="BUZ260" s="22"/>
      <c r="BVA260" s="22"/>
      <c r="BVB260" s="22"/>
      <c r="BVC260" s="22"/>
      <c r="BVD260" s="22"/>
      <c r="BVE260" s="22"/>
      <c r="BVF260" s="22"/>
      <c r="BVG260" s="22"/>
      <c r="BVH260" s="22"/>
      <c r="BVI260" s="22"/>
      <c r="BVJ260" s="22"/>
      <c r="BVK260" s="22"/>
      <c r="BVL260" s="22"/>
      <c r="BVM260" s="22"/>
      <c r="BVN260" s="22"/>
      <c r="BVO260" s="22"/>
      <c r="BVP260" s="22"/>
      <c r="BVQ260" s="22"/>
      <c r="BVR260" s="22"/>
      <c r="BVS260" s="22"/>
      <c r="BVT260" s="22"/>
      <c r="BVU260" s="22"/>
      <c r="BVV260" s="22"/>
      <c r="BVW260" s="22"/>
      <c r="BVX260" s="22"/>
      <c r="BVY260" s="22"/>
      <c r="BVZ260" s="22"/>
      <c r="BWA260" s="22"/>
      <c r="BWB260" s="22"/>
      <c r="BWC260" s="22"/>
      <c r="BWD260" s="22"/>
      <c r="BWE260" s="22"/>
      <c r="BWF260" s="22"/>
      <c r="BWG260" s="22"/>
      <c r="BWH260" s="22"/>
      <c r="BWI260" s="22"/>
      <c r="BWJ260" s="22"/>
      <c r="BWK260" s="22"/>
      <c r="BWL260" s="22"/>
      <c r="BWM260" s="22"/>
      <c r="BWN260" s="22"/>
      <c r="BWO260" s="22"/>
      <c r="BWP260" s="22"/>
      <c r="BWQ260" s="22"/>
      <c r="BWR260" s="22"/>
      <c r="BWS260" s="22"/>
      <c r="BWT260" s="22"/>
      <c r="BWU260" s="22"/>
      <c r="BWV260" s="22"/>
      <c r="BWW260" s="22"/>
      <c r="BWX260" s="22"/>
      <c r="BWY260" s="22"/>
      <c r="BWZ260" s="22"/>
      <c r="BXA260" s="22"/>
      <c r="BXB260" s="22"/>
      <c r="BXC260" s="22"/>
      <c r="BXD260" s="22"/>
      <c r="BXE260" s="22"/>
      <c r="BXF260" s="22"/>
      <c r="BXG260" s="22"/>
      <c r="BXH260" s="22"/>
      <c r="BXI260" s="22"/>
      <c r="BXJ260" s="22"/>
      <c r="BXK260" s="22"/>
      <c r="BXL260" s="22"/>
      <c r="BXM260" s="22"/>
      <c r="BXN260" s="22"/>
      <c r="BXO260" s="22"/>
      <c r="BXP260" s="22"/>
      <c r="BXQ260" s="22"/>
      <c r="BXR260" s="22"/>
      <c r="BXS260" s="22"/>
      <c r="BXT260" s="22"/>
      <c r="BXU260" s="22"/>
      <c r="BXV260" s="22"/>
      <c r="BXW260" s="22"/>
      <c r="BXX260" s="22"/>
      <c r="BXY260" s="22"/>
      <c r="BXZ260" s="22"/>
      <c r="BYA260" s="22"/>
      <c r="BYB260" s="22"/>
      <c r="BYC260" s="22"/>
      <c r="BYD260" s="22"/>
      <c r="BYE260" s="22"/>
      <c r="BYF260" s="22"/>
      <c r="BYG260" s="22"/>
      <c r="BYH260" s="22"/>
      <c r="BYI260" s="22"/>
      <c r="BYJ260" s="22"/>
      <c r="BYK260" s="22"/>
      <c r="BYL260" s="22"/>
      <c r="BYM260" s="22"/>
      <c r="BYN260" s="22"/>
      <c r="BYO260" s="22"/>
      <c r="BYP260" s="22"/>
      <c r="BYQ260" s="22"/>
      <c r="BYR260" s="22"/>
      <c r="BYS260" s="22"/>
      <c r="BYT260" s="22"/>
      <c r="BYU260" s="22"/>
      <c r="BYV260" s="22"/>
      <c r="BYW260" s="22"/>
      <c r="BYX260" s="22"/>
      <c r="BYY260" s="22"/>
      <c r="BYZ260" s="22"/>
      <c r="BZA260" s="22"/>
      <c r="BZB260" s="22"/>
      <c r="BZC260" s="22"/>
      <c r="BZD260" s="22"/>
      <c r="BZE260" s="22"/>
      <c r="BZF260" s="22"/>
      <c r="BZG260" s="22"/>
      <c r="BZH260" s="22"/>
      <c r="BZI260" s="22"/>
      <c r="BZJ260" s="22"/>
      <c r="BZK260" s="22"/>
      <c r="BZL260" s="22"/>
      <c r="BZM260" s="22"/>
      <c r="BZN260" s="22"/>
      <c r="BZO260" s="22"/>
      <c r="BZP260" s="22"/>
      <c r="BZQ260" s="22"/>
      <c r="BZR260" s="22"/>
      <c r="BZS260" s="22"/>
      <c r="BZT260" s="22"/>
      <c r="BZU260" s="22"/>
      <c r="BZV260" s="22"/>
      <c r="BZW260" s="22"/>
      <c r="BZX260" s="22"/>
      <c r="BZY260" s="22"/>
      <c r="BZZ260" s="22"/>
      <c r="CAA260" s="22"/>
      <c r="CAB260" s="22"/>
      <c r="CAC260" s="22"/>
      <c r="CAD260" s="22"/>
      <c r="CAE260" s="22"/>
      <c r="CAF260" s="22"/>
      <c r="CAG260" s="22"/>
      <c r="CAH260" s="22"/>
      <c r="CAI260" s="22"/>
      <c r="CAJ260" s="22"/>
      <c r="CAK260" s="22"/>
      <c r="CAL260" s="22"/>
      <c r="CAM260" s="22"/>
      <c r="CAN260" s="22"/>
      <c r="CAO260" s="22"/>
      <c r="CAP260" s="22"/>
      <c r="CAQ260" s="22"/>
      <c r="CAR260" s="22"/>
      <c r="CAS260" s="22"/>
      <c r="CAT260" s="22"/>
      <c r="CAU260" s="22"/>
      <c r="CAV260" s="22"/>
      <c r="CAW260" s="22"/>
      <c r="CAX260" s="22"/>
      <c r="CAY260" s="22"/>
      <c r="CAZ260" s="22"/>
      <c r="CBA260" s="22"/>
      <c r="CBB260" s="22"/>
      <c r="CBC260" s="22"/>
      <c r="CBD260" s="22"/>
      <c r="CBE260" s="22"/>
      <c r="CBF260" s="22"/>
      <c r="CBG260" s="22"/>
      <c r="CBH260" s="22"/>
      <c r="CBI260" s="22"/>
      <c r="CBJ260" s="22"/>
      <c r="CBK260" s="22"/>
      <c r="CBL260" s="22"/>
      <c r="CBM260" s="22"/>
      <c r="CBN260" s="22"/>
      <c r="CBO260" s="22"/>
      <c r="CBP260" s="22"/>
      <c r="CBQ260" s="22"/>
      <c r="CBR260" s="22"/>
      <c r="CBS260" s="22"/>
      <c r="CBT260" s="22"/>
      <c r="CBU260" s="22"/>
      <c r="CBV260" s="22"/>
      <c r="CBW260" s="22"/>
      <c r="CBX260" s="22"/>
      <c r="CBY260" s="22"/>
      <c r="CBZ260" s="22"/>
      <c r="CCA260" s="22"/>
      <c r="CCB260" s="22"/>
      <c r="CCC260" s="22"/>
      <c r="CCD260" s="22"/>
      <c r="CCE260" s="22"/>
      <c r="CCF260" s="22"/>
      <c r="CCG260" s="22"/>
      <c r="CCH260" s="22"/>
      <c r="CCI260" s="22"/>
      <c r="CCJ260" s="22"/>
      <c r="CCK260" s="22"/>
      <c r="CCL260" s="22"/>
      <c r="CCM260" s="22"/>
      <c r="CCN260" s="22"/>
      <c r="CCO260" s="22"/>
      <c r="CCP260" s="22"/>
      <c r="CCQ260" s="22"/>
      <c r="CCR260" s="22"/>
      <c r="CCS260" s="22"/>
      <c r="CCT260" s="22"/>
      <c r="CCU260" s="22"/>
      <c r="CCV260" s="22"/>
      <c r="CCW260" s="22"/>
      <c r="CCX260" s="22"/>
      <c r="CCY260" s="22"/>
      <c r="CCZ260" s="22"/>
      <c r="CDA260" s="22"/>
      <c r="CDB260" s="22"/>
      <c r="CDC260" s="22"/>
      <c r="CDD260" s="22"/>
      <c r="CDE260" s="22"/>
      <c r="CDF260" s="22"/>
      <c r="CDG260" s="22"/>
      <c r="CDH260" s="22"/>
      <c r="CDI260" s="22"/>
      <c r="CDJ260" s="22"/>
      <c r="CDK260" s="22"/>
      <c r="CDL260" s="22"/>
      <c r="CDM260" s="22"/>
      <c r="CDN260" s="22"/>
      <c r="CDO260" s="22"/>
      <c r="CDP260" s="22"/>
      <c r="CDQ260" s="22"/>
      <c r="CDR260" s="22"/>
      <c r="CDS260" s="22"/>
      <c r="CDT260" s="22"/>
      <c r="CDU260" s="22"/>
      <c r="CDV260" s="22"/>
      <c r="CDW260" s="22"/>
      <c r="CDX260" s="22"/>
      <c r="CDY260" s="22"/>
      <c r="CDZ260" s="22"/>
      <c r="CEA260" s="22"/>
      <c r="CEB260" s="22"/>
      <c r="CEC260" s="22"/>
      <c r="CED260" s="22"/>
      <c r="CEE260" s="22"/>
      <c r="CEF260" s="22"/>
      <c r="CEG260" s="22"/>
      <c r="CEH260" s="22"/>
      <c r="CEI260" s="22"/>
      <c r="CEJ260" s="22"/>
      <c r="CEK260" s="22"/>
      <c r="CEL260" s="22"/>
      <c r="CEM260" s="22"/>
      <c r="CEN260" s="22"/>
      <c r="CEO260" s="22"/>
      <c r="CEP260" s="22"/>
      <c r="CEQ260" s="22"/>
      <c r="CER260" s="22"/>
      <c r="CES260" s="22"/>
      <c r="CET260" s="22"/>
      <c r="CEU260" s="22"/>
      <c r="CEV260" s="22"/>
      <c r="CEW260" s="22"/>
      <c r="CEX260" s="22"/>
      <c r="CEY260" s="22"/>
      <c r="CEZ260" s="22"/>
      <c r="CFA260" s="22"/>
      <c r="CFB260" s="22"/>
      <c r="CFC260" s="22"/>
      <c r="CFD260" s="22"/>
      <c r="CFE260" s="22"/>
      <c r="CFF260" s="22"/>
      <c r="CFG260" s="22"/>
      <c r="CFH260" s="22"/>
      <c r="CFI260" s="22"/>
      <c r="CFJ260" s="22"/>
      <c r="CFK260" s="22"/>
      <c r="CFL260" s="22"/>
      <c r="CFM260" s="22"/>
      <c r="CFN260" s="22"/>
      <c r="CFO260" s="22"/>
      <c r="CFP260" s="22"/>
      <c r="CFQ260" s="22"/>
      <c r="CFR260" s="22"/>
      <c r="CFS260" s="22"/>
      <c r="CFT260" s="22"/>
      <c r="CFU260" s="22"/>
      <c r="CFV260" s="22"/>
      <c r="CFW260" s="22"/>
      <c r="CFX260" s="22"/>
      <c r="CFY260" s="22"/>
      <c r="CFZ260" s="22"/>
      <c r="CGA260" s="22"/>
      <c r="CGB260" s="22"/>
      <c r="CGC260" s="22"/>
      <c r="CGD260" s="22"/>
      <c r="CGE260" s="22"/>
      <c r="CGF260" s="22"/>
      <c r="CGG260" s="22"/>
      <c r="CGH260" s="22"/>
      <c r="CGI260" s="22"/>
      <c r="CGJ260" s="22"/>
      <c r="CGK260" s="22"/>
      <c r="CGL260" s="22"/>
      <c r="CGM260" s="22"/>
      <c r="CGN260" s="22"/>
      <c r="CGO260" s="22"/>
      <c r="CGP260" s="22"/>
      <c r="CGQ260" s="22"/>
      <c r="CGR260" s="22"/>
      <c r="CGS260" s="22"/>
      <c r="CGT260" s="22"/>
      <c r="CGU260" s="22"/>
      <c r="CGV260" s="22"/>
      <c r="CGW260" s="22"/>
      <c r="CGX260" s="22"/>
      <c r="CGY260" s="22"/>
      <c r="CGZ260" s="22"/>
      <c r="CHA260" s="22"/>
      <c r="CHB260" s="22"/>
      <c r="CHC260" s="22"/>
      <c r="CHD260" s="22"/>
      <c r="CHE260" s="22"/>
      <c r="CHF260" s="22"/>
      <c r="CHG260" s="22"/>
      <c r="CHH260" s="22"/>
      <c r="CHI260" s="22"/>
      <c r="CHJ260" s="22"/>
      <c r="CHK260" s="22"/>
      <c r="CHL260" s="22"/>
      <c r="CHM260" s="22"/>
      <c r="CHN260" s="22"/>
      <c r="CHO260" s="22"/>
      <c r="CHP260" s="22"/>
      <c r="CHQ260" s="22"/>
      <c r="CHR260" s="22"/>
      <c r="CHS260" s="22"/>
      <c r="CHT260" s="22"/>
      <c r="CHU260" s="22"/>
      <c r="CHV260" s="22"/>
      <c r="CHW260" s="22"/>
      <c r="CHX260" s="22"/>
      <c r="CHY260" s="22"/>
      <c r="CHZ260" s="22"/>
      <c r="CIA260" s="22"/>
      <c r="CIB260" s="22"/>
      <c r="CIC260" s="22"/>
      <c r="CID260" s="22"/>
      <c r="CIE260" s="22"/>
      <c r="CIF260" s="22"/>
      <c r="CIG260" s="22"/>
      <c r="CIH260" s="22"/>
      <c r="CII260" s="22"/>
      <c r="CIJ260" s="22"/>
      <c r="CIK260" s="22"/>
      <c r="CIL260" s="22"/>
      <c r="CIM260" s="22"/>
      <c r="CIN260" s="22"/>
      <c r="CIO260" s="22"/>
      <c r="CIP260" s="22"/>
      <c r="CIQ260" s="22"/>
      <c r="CIR260" s="22"/>
      <c r="CIS260" s="22"/>
      <c r="CIT260" s="22"/>
      <c r="CIU260" s="22"/>
      <c r="CIV260" s="22"/>
      <c r="CIW260" s="22"/>
      <c r="CIX260" s="22"/>
      <c r="CIY260" s="22"/>
      <c r="CIZ260" s="22"/>
      <c r="CJA260" s="22"/>
      <c r="CJB260" s="22"/>
      <c r="CJC260" s="22"/>
      <c r="CJD260" s="22"/>
      <c r="CJE260" s="22"/>
      <c r="CJF260" s="22"/>
      <c r="CJG260" s="22"/>
      <c r="CJH260" s="22"/>
      <c r="CJI260" s="22"/>
      <c r="CJJ260" s="22"/>
      <c r="CJK260" s="22"/>
      <c r="CJL260" s="22"/>
      <c r="CJM260" s="22"/>
      <c r="CJN260" s="22"/>
      <c r="CJO260" s="22"/>
      <c r="CJP260" s="22"/>
      <c r="CJQ260" s="22"/>
      <c r="CJR260" s="22"/>
      <c r="CJS260" s="22"/>
      <c r="CJT260" s="22"/>
      <c r="CJU260" s="22"/>
      <c r="CJV260" s="22"/>
      <c r="CJW260" s="22"/>
      <c r="CJX260" s="22"/>
      <c r="CJY260" s="22"/>
      <c r="CJZ260" s="22"/>
      <c r="CKA260" s="22"/>
      <c r="CKB260" s="22"/>
      <c r="CKC260" s="22"/>
      <c r="CKD260" s="22"/>
      <c r="CKE260" s="22"/>
      <c r="CKF260" s="22"/>
      <c r="CKG260" s="22"/>
      <c r="CKH260" s="22"/>
      <c r="CKI260" s="22"/>
      <c r="CKJ260" s="22"/>
      <c r="CKK260" s="22"/>
      <c r="CKL260" s="22"/>
      <c r="CKM260" s="22"/>
      <c r="CKN260" s="22"/>
      <c r="CKO260" s="22"/>
      <c r="CKP260" s="22"/>
      <c r="CKQ260" s="22"/>
      <c r="CKR260" s="22"/>
      <c r="CKS260" s="22"/>
      <c r="CKT260" s="22"/>
      <c r="CKU260" s="22"/>
      <c r="CKV260" s="22"/>
      <c r="CKW260" s="22"/>
      <c r="CKX260" s="22"/>
      <c r="CKY260" s="22"/>
      <c r="CKZ260" s="22"/>
      <c r="CLA260" s="22"/>
      <c r="CLB260" s="22"/>
      <c r="CLC260" s="22"/>
      <c r="CLD260" s="22"/>
      <c r="CLE260" s="22"/>
      <c r="CLF260" s="22"/>
      <c r="CLG260" s="22"/>
      <c r="CLH260" s="22"/>
      <c r="CLI260" s="22"/>
      <c r="CLJ260" s="22"/>
      <c r="CLK260" s="22"/>
      <c r="CLL260" s="22"/>
      <c r="CLM260" s="22"/>
      <c r="CLN260" s="22"/>
      <c r="CLO260" s="22"/>
      <c r="CLP260" s="22"/>
      <c r="CLQ260" s="22"/>
      <c r="CLR260" s="22"/>
      <c r="CLS260" s="22"/>
      <c r="CLT260" s="22"/>
      <c r="CLU260" s="22"/>
      <c r="CLV260" s="22"/>
      <c r="CLW260" s="22"/>
      <c r="CLX260" s="22"/>
      <c r="CLY260" s="22"/>
      <c r="CLZ260" s="22"/>
      <c r="CMA260" s="22"/>
      <c r="CMB260" s="22"/>
      <c r="CMC260" s="22"/>
      <c r="CMD260" s="22"/>
      <c r="CME260" s="22"/>
      <c r="CMF260" s="22"/>
      <c r="CMG260" s="22"/>
      <c r="CMH260" s="22"/>
      <c r="CMI260" s="22"/>
      <c r="CMJ260" s="22"/>
      <c r="CMK260" s="22"/>
      <c r="CML260" s="22"/>
      <c r="CMM260" s="22"/>
      <c r="CMN260" s="22"/>
      <c r="CMO260" s="22"/>
      <c r="CMP260" s="22"/>
      <c r="CMQ260" s="22"/>
      <c r="CMR260" s="22"/>
      <c r="CMS260" s="22"/>
      <c r="CMT260" s="22"/>
      <c r="CMU260" s="22"/>
      <c r="CMV260" s="22"/>
      <c r="CMW260" s="22"/>
      <c r="CMX260" s="22"/>
      <c r="CMY260" s="22"/>
      <c r="CMZ260" s="22"/>
      <c r="CNA260" s="22"/>
      <c r="CNB260" s="22"/>
      <c r="CNC260" s="22"/>
      <c r="CND260" s="22"/>
      <c r="CNE260" s="22"/>
      <c r="CNF260" s="22"/>
      <c r="CNG260" s="22"/>
      <c r="CNH260" s="22"/>
      <c r="CNI260" s="22"/>
      <c r="CNJ260" s="22"/>
      <c r="CNK260" s="22"/>
      <c r="CNL260" s="22"/>
      <c r="CNM260" s="22"/>
      <c r="CNN260" s="22"/>
      <c r="CNO260" s="22"/>
      <c r="CNP260" s="22"/>
      <c r="CNQ260" s="22"/>
      <c r="CNR260" s="22"/>
      <c r="CNS260" s="22"/>
      <c r="CNT260" s="22"/>
      <c r="CNU260" s="22"/>
      <c r="CNV260" s="22"/>
      <c r="CNW260" s="22"/>
      <c r="CNX260" s="22"/>
      <c r="CNY260" s="22"/>
      <c r="CNZ260" s="22"/>
      <c r="COA260" s="22"/>
      <c r="COB260" s="22"/>
      <c r="COC260" s="22"/>
      <c r="COD260" s="22"/>
      <c r="COE260" s="22"/>
      <c r="COF260" s="22"/>
      <c r="COG260" s="22"/>
      <c r="COH260" s="22"/>
      <c r="COI260" s="22"/>
      <c r="COJ260" s="22"/>
      <c r="COK260" s="22"/>
      <c r="COL260" s="22"/>
      <c r="COM260" s="22"/>
      <c r="CON260" s="22"/>
      <c r="COO260" s="22"/>
      <c r="COP260" s="22"/>
      <c r="COQ260" s="22"/>
      <c r="COR260" s="22"/>
      <c r="COS260" s="22"/>
      <c r="COT260" s="22"/>
      <c r="COU260" s="22"/>
      <c r="COV260" s="22"/>
      <c r="COW260" s="22"/>
      <c r="COX260" s="22"/>
      <c r="COY260" s="22"/>
      <c r="COZ260" s="22"/>
      <c r="CPA260" s="22"/>
      <c r="CPB260" s="22"/>
      <c r="CPC260" s="22"/>
      <c r="CPD260" s="22"/>
      <c r="CPE260" s="22"/>
      <c r="CPF260" s="22"/>
      <c r="CPG260" s="22"/>
      <c r="CPH260" s="22"/>
      <c r="CPI260" s="22"/>
      <c r="CPJ260" s="22"/>
      <c r="CPK260" s="22"/>
      <c r="CPL260" s="22"/>
      <c r="CPM260" s="22"/>
      <c r="CPN260" s="22"/>
      <c r="CPO260" s="22"/>
      <c r="CPP260" s="22"/>
      <c r="CPQ260" s="22"/>
      <c r="CPR260" s="22"/>
      <c r="CPS260" s="22"/>
      <c r="CPT260" s="22"/>
      <c r="CPU260" s="22"/>
      <c r="CPV260" s="22"/>
      <c r="CPW260" s="22"/>
      <c r="CPX260" s="22"/>
      <c r="CPY260" s="22"/>
      <c r="CPZ260" s="22"/>
      <c r="CQA260" s="22"/>
      <c r="CQB260" s="22"/>
      <c r="CQC260" s="22"/>
      <c r="CQD260" s="22"/>
      <c r="CQE260" s="22"/>
      <c r="CQF260" s="22"/>
      <c r="CQG260" s="22"/>
      <c r="CQH260" s="22"/>
      <c r="CQI260" s="22"/>
      <c r="CQJ260" s="22"/>
      <c r="CQK260" s="22"/>
      <c r="CQL260" s="22"/>
      <c r="CQM260" s="22"/>
      <c r="CQN260" s="22"/>
      <c r="CQO260" s="22"/>
      <c r="CQP260" s="22"/>
      <c r="CQQ260" s="22"/>
      <c r="CQR260" s="22"/>
      <c r="CQS260" s="22"/>
      <c r="CQT260" s="22"/>
      <c r="CQU260" s="22"/>
      <c r="CQV260" s="22"/>
      <c r="CQW260" s="22"/>
      <c r="CQX260" s="22"/>
      <c r="CQY260" s="22"/>
      <c r="CQZ260" s="22"/>
      <c r="CRA260" s="22"/>
      <c r="CRB260" s="22"/>
      <c r="CRC260" s="22"/>
      <c r="CRD260" s="22"/>
      <c r="CRE260" s="22"/>
      <c r="CRF260" s="22"/>
      <c r="CRG260" s="22"/>
      <c r="CRH260" s="22"/>
      <c r="CRI260" s="22"/>
      <c r="CRJ260" s="22"/>
      <c r="CRK260" s="22"/>
      <c r="CRL260" s="22"/>
      <c r="CRM260" s="22"/>
      <c r="CRN260" s="22"/>
      <c r="CRO260" s="22"/>
      <c r="CRP260" s="22"/>
      <c r="CRQ260" s="22"/>
      <c r="CRR260" s="22"/>
      <c r="CRS260" s="22"/>
      <c r="CRT260" s="22"/>
      <c r="CRU260" s="22"/>
      <c r="CRV260" s="22"/>
      <c r="CRW260" s="22"/>
      <c r="CRX260" s="22"/>
      <c r="CRY260" s="22"/>
      <c r="CRZ260" s="22"/>
      <c r="CSA260" s="22"/>
      <c r="CSB260" s="22"/>
      <c r="CSC260" s="22"/>
      <c r="CSD260" s="22"/>
      <c r="CSE260" s="22"/>
      <c r="CSF260" s="22"/>
      <c r="CSG260" s="22"/>
      <c r="CSH260" s="22"/>
      <c r="CSI260" s="22"/>
      <c r="CSJ260" s="22"/>
      <c r="CSK260" s="22"/>
      <c r="CSL260" s="22"/>
      <c r="CSM260" s="22"/>
      <c r="CSN260" s="22"/>
      <c r="CSO260" s="22"/>
      <c r="CSP260" s="22"/>
      <c r="CSQ260" s="22"/>
      <c r="CSR260" s="22"/>
      <c r="CSS260" s="22"/>
      <c r="CST260" s="22"/>
      <c r="CSU260" s="22"/>
      <c r="CSV260" s="22"/>
      <c r="CSW260" s="22"/>
      <c r="CSX260" s="22"/>
      <c r="CSY260" s="22"/>
      <c r="CSZ260" s="22"/>
      <c r="CTA260" s="22"/>
      <c r="CTB260" s="22"/>
      <c r="CTC260" s="22"/>
      <c r="CTD260" s="22"/>
      <c r="CTE260" s="22"/>
      <c r="CTF260" s="22"/>
      <c r="CTG260" s="22"/>
      <c r="CTH260" s="22"/>
      <c r="CTI260" s="22"/>
      <c r="CTJ260" s="22"/>
      <c r="CTK260" s="22"/>
      <c r="CTL260" s="22"/>
      <c r="CTM260" s="22"/>
      <c r="CTN260" s="22"/>
      <c r="CTO260" s="22"/>
      <c r="CTP260" s="22"/>
      <c r="CTQ260" s="22"/>
      <c r="CTR260" s="22"/>
      <c r="CTS260" s="22"/>
      <c r="CTT260" s="22"/>
      <c r="CTU260" s="22"/>
      <c r="CTV260" s="22"/>
      <c r="CTW260" s="22"/>
      <c r="CTX260" s="22"/>
      <c r="CTY260" s="22"/>
      <c r="CTZ260" s="22"/>
      <c r="CUA260" s="22"/>
      <c r="CUB260" s="22"/>
      <c r="CUC260" s="22"/>
      <c r="CUD260" s="22"/>
      <c r="CUE260" s="22"/>
      <c r="CUF260" s="22"/>
      <c r="CUG260" s="22"/>
      <c r="CUH260" s="22"/>
      <c r="CUI260" s="22"/>
      <c r="CUJ260" s="22"/>
      <c r="CUK260" s="22"/>
      <c r="CUL260" s="22"/>
      <c r="CUM260" s="22"/>
      <c r="CUN260" s="22"/>
      <c r="CUO260" s="22"/>
      <c r="CUP260" s="22"/>
      <c r="CUQ260" s="22"/>
      <c r="CUR260" s="22"/>
      <c r="CUS260" s="22"/>
      <c r="CUT260" s="22"/>
      <c r="CUU260" s="22"/>
      <c r="CUV260" s="22"/>
      <c r="CUW260" s="22"/>
      <c r="CUX260" s="22"/>
      <c r="CUY260" s="22"/>
      <c r="CUZ260" s="22"/>
      <c r="CVA260" s="22"/>
      <c r="CVB260" s="22"/>
      <c r="CVC260" s="22"/>
      <c r="CVD260" s="22"/>
      <c r="CVE260" s="22"/>
      <c r="CVF260" s="22"/>
      <c r="CVG260" s="22"/>
      <c r="CVH260" s="22"/>
      <c r="CVI260" s="22"/>
      <c r="CVJ260" s="22"/>
      <c r="CVK260" s="22"/>
      <c r="CVL260" s="22"/>
      <c r="CVM260" s="22"/>
      <c r="CVN260" s="22"/>
      <c r="CVO260" s="22"/>
      <c r="CVP260" s="22"/>
      <c r="CVQ260" s="22"/>
      <c r="CVR260" s="22"/>
      <c r="CVS260" s="22"/>
      <c r="CVT260" s="22"/>
      <c r="CVU260" s="22"/>
      <c r="CVV260" s="22"/>
      <c r="CVW260" s="22"/>
      <c r="CVX260" s="22"/>
      <c r="CVY260" s="22"/>
      <c r="CVZ260" s="22"/>
      <c r="CWA260" s="22"/>
      <c r="CWB260" s="22"/>
      <c r="CWC260" s="22"/>
      <c r="CWD260" s="22"/>
      <c r="CWE260" s="22"/>
      <c r="CWF260" s="22"/>
      <c r="CWG260" s="22"/>
      <c r="CWH260" s="22"/>
      <c r="CWI260" s="22"/>
      <c r="CWJ260" s="22"/>
      <c r="CWK260" s="22"/>
      <c r="CWL260" s="22"/>
      <c r="CWM260" s="22"/>
      <c r="CWN260" s="22"/>
      <c r="CWO260" s="22"/>
      <c r="CWP260" s="22"/>
      <c r="CWQ260" s="22"/>
      <c r="CWR260" s="22"/>
      <c r="CWS260" s="22"/>
      <c r="CWT260" s="22"/>
      <c r="CWU260" s="22"/>
      <c r="CWV260" s="22"/>
      <c r="CWW260" s="22"/>
      <c r="CWX260" s="22"/>
      <c r="CWY260" s="22"/>
      <c r="CWZ260" s="22"/>
      <c r="CXA260" s="22"/>
      <c r="CXB260" s="22"/>
      <c r="CXC260" s="22"/>
      <c r="CXD260" s="22"/>
      <c r="CXE260" s="22"/>
      <c r="CXF260" s="22"/>
      <c r="CXG260" s="22"/>
      <c r="CXH260" s="22"/>
      <c r="CXI260" s="22"/>
      <c r="CXJ260" s="22"/>
      <c r="CXK260" s="22"/>
      <c r="CXL260" s="22"/>
      <c r="CXM260" s="22"/>
      <c r="CXN260" s="22"/>
      <c r="CXO260" s="22"/>
      <c r="CXP260" s="22"/>
      <c r="CXQ260" s="22"/>
      <c r="CXR260" s="22"/>
      <c r="CXS260" s="22"/>
      <c r="CXT260" s="22"/>
      <c r="CXU260" s="22"/>
      <c r="CXV260" s="22"/>
      <c r="CXW260" s="22"/>
      <c r="CXX260" s="22"/>
      <c r="CXY260" s="22"/>
      <c r="CXZ260" s="22"/>
      <c r="CYA260" s="22"/>
      <c r="CYB260" s="22"/>
      <c r="CYC260" s="22"/>
      <c r="CYD260" s="22"/>
      <c r="CYE260" s="22"/>
      <c r="CYF260" s="22"/>
      <c r="CYG260" s="22"/>
      <c r="CYH260" s="22"/>
      <c r="CYI260" s="22"/>
      <c r="CYJ260" s="22"/>
      <c r="CYK260" s="22"/>
      <c r="CYL260" s="22"/>
      <c r="CYM260" s="22"/>
      <c r="CYN260" s="22"/>
      <c r="CYO260" s="22"/>
      <c r="CYP260" s="22"/>
      <c r="CYQ260" s="22"/>
      <c r="CYR260" s="22"/>
      <c r="CYS260" s="22"/>
      <c r="CYT260" s="22"/>
      <c r="CYU260" s="22"/>
      <c r="CYV260" s="22"/>
      <c r="CYW260" s="22"/>
      <c r="CYX260" s="22"/>
      <c r="CYY260" s="22"/>
      <c r="CYZ260" s="22"/>
      <c r="CZA260" s="22"/>
      <c r="CZB260" s="22"/>
      <c r="CZC260" s="22"/>
      <c r="CZD260" s="22"/>
      <c r="CZE260" s="22"/>
      <c r="CZF260" s="22"/>
      <c r="CZG260" s="22"/>
      <c r="CZH260" s="22"/>
      <c r="CZI260" s="22"/>
      <c r="CZJ260" s="22"/>
      <c r="CZK260" s="22"/>
      <c r="CZL260" s="22"/>
      <c r="CZM260" s="22"/>
      <c r="CZN260" s="22"/>
      <c r="CZO260" s="22"/>
      <c r="CZP260" s="22"/>
      <c r="CZQ260" s="22"/>
      <c r="CZR260" s="22"/>
      <c r="CZS260" s="22"/>
      <c r="CZT260" s="22"/>
      <c r="CZU260" s="22"/>
      <c r="CZV260" s="22"/>
      <c r="CZW260" s="22"/>
      <c r="CZX260" s="22"/>
      <c r="CZY260" s="22"/>
      <c r="CZZ260" s="22"/>
      <c r="DAA260" s="22"/>
      <c r="DAB260" s="22"/>
      <c r="DAC260" s="22"/>
      <c r="DAD260" s="22"/>
      <c r="DAE260" s="22"/>
      <c r="DAF260" s="22"/>
      <c r="DAG260" s="22"/>
      <c r="DAH260" s="22"/>
      <c r="DAI260" s="22"/>
      <c r="DAJ260" s="22"/>
      <c r="DAK260" s="22"/>
      <c r="DAL260" s="22"/>
      <c r="DAM260" s="22"/>
      <c r="DAN260" s="22"/>
      <c r="DAO260" s="22"/>
      <c r="DAP260" s="22"/>
      <c r="DAQ260" s="22"/>
      <c r="DAR260" s="22"/>
      <c r="DAS260" s="22"/>
      <c r="DAT260" s="22"/>
      <c r="DAU260" s="22"/>
      <c r="DAV260" s="22"/>
      <c r="DAW260" s="22"/>
      <c r="DAX260" s="22"/>
      <c r="DAY260" s="22"/>
      <c r="DAZ260" s="22"/>
      <c r="DBA260" s="22"/>
      <c r="DBB260" s="22"/>
      <c r="DBC260" s="22"/>
      <c r="DBD260" s="22"/>
      <c r="DBE260" s="22"/>
      <c r="DBF260" s="22"/>
      <c r="DBG260" s="22"/>
      <c r="DBH260" s="22"/>
      <c r="DBI260" s="22"/>
      <c r="DBJ260" s="22"/>
      <c r="DBK260" s="22"/>
      <c r="DBL260" s="22"/>
      <c r="DBM260" s="22"/>
      <c r="DBN260" s="22"/>
      <c r="DBO260" s="22"/>
      <c r="DBP260" s="22"/>
      <c r="DBQ260" s="22"/>
      <c r="DBR260" s="22"/>
      <c r="DBS260" s="22"/>
      <c r="DBT260" s="22"/>
      <c r="DBU260" s="22"/>
      <c r="DBV260" s="22"/>
      <c r="DBW260" s="22"/>
      <c r="DBX260" s="22"/>
      <c r="DBY260" s="22"/>
      <c r="DBZ260" s="22"/>
      <c r="DCA260" s="22"/>
      <c r="DCB260" s="22"/>
      <c r="DCC260" s="22"/>
      <c r="DCD260" s="22"/>
      <c r="DCE260" s="22"/>
      <c r="DCF260" s="22"/>
      <c r="DCG260" s="22"/>
      <c r="DCH260" s="22"/>
      <c r="DCI260" s="22"/>
      <c r="DCJ260" s="22"/>
      <c r="DCK260" s="22"/>
      <c r="DCL260" s="22"/>
      <c r="DCM260" s="22"/>
      <c r="DCN260" s="22"/>
      <c r="DCO260" s="22"/>
      <c r="DCP260" s="22"/>
      <c r="DCQ260" s="22"/>
      <c r="DCR260" s="22"/>
      <c r="DCS260" s="22"/>
      <c r="DCT260" s="22"/>
      <c r="DCU260" s="22"/>
      <c r="DCV260" s="22"/>
      <c r="DCW260" s="22"/>
      <c r="DCX260" s="22"/>
      <c r="DCY260" s="22"/>
      <c r="DCZ260" s="22"/>
      <c r="DDA260" s="22"/>
      <c r="DDB260" s="22"/>
      <c r="DDC260" s="22"/>
      <c r="DDD260" s="22"/>
      <c r="DDE260" s="22"/>
      <c r="DDF260" s="22"/>
      <c r="DDG260" s="22"/>
      <c r="DDH260" s="22"/>
      <c r="DDI260" s="22"/>
      <c r="DDJ260" s="22"/>
      <c r="DDK260" s="22"/>
      <c r="DDL260" s="22"/>
      <c r="DDM260" s="22"/>
      <c r="DDN260" s="22"/>
      <c r="DDO260" s="22"/>
      <c r="DDP260" s="22"/>
      <c r="DDQ260" s="22"/>
      <c r="DDR260" s="22"/>
      <c r="DDS260" s="22"/>
      <c r="DDT260" s="22"/>
      <c r="DDU260" s="22"/>
      <c r="DDV260" s="22"/>
      <c r="DDW260" s="22"/>
      <c r="DDX260" s="22"/>
      <c r="DDY260" s="22"/>
      <c r="DDZ260" s="22"/>
      <c r="DEA260" s="22"/>
      <c r="DEB260" s="22"/>
      <c r="DEC260" s="22"/>
      <c r="DED260" s="22"/>
      <c r="DEE260" s="22"/>
      <c r="DEF260" s="22"/>
      <c r="DEG260" s="22"/>
      <c r="DEH260" s="22"/>
      <c r="DEI260" s="22"/>
      <c r="DEJ260" s="22"/>
      <c r="DEK260" s="22"/>
      <c r="DEL260" s="22"/>
      <c r="DEM260" s="22"/>
      <c r="DEN260" s="22"/>
      <c r="DEO260" s="22"/>
      <c r="DEP260" s="22"/>
      <c r="DEQ260" s="22"/>
      <c r="DER260" s="22"/>
      <c r="DES260" s="22"/>
      <c r="DET260" s="22"/>
      <c r="DEU260" s="22"/>
      <c r="DEV260" s="22"/>
      <c r="DEW260" s="22"/>
      <c r="DEX260" s="22"/>
      <c r="DEY260" s="22"/>
      <c r="DEZ260" s="22"/>
      <c r="DFA260" s="22"/>
      <c r="DFB260" s="22"/>
      <c r="DFC260" s="22"/>
      <c r="DFD260" s="22"/>
      <c r="DFE260" s="22"/>
      <c r="DFF260" s="22"/>
      <c r="DFG260" s="22"/>
      <c r="DFH260" s="22"/>
      <c r="DFI260" s="22"/>
      <c r="DFJ260" s="22"/>
      <c r="DFK260" s="22"/>
      <c r="DFL260" s="22"/>
      <c r="DFM260" s="22"/>
      <c r="DFN260" s="22"/>
      <c r="DFO260" s="22"/>
      <c r="DFP260" s="22"/>
      <c r="DFQ260" s="22"/>
      <c r="DFR260" s="22"/>
      <c r="DFS260" s="22"/>
      <c r="DFT260" s="22"/>
      <c r="DFU260" s="22"/>
      <c r="DFV260" s="22"/>
      <c r="DFW260" s="22"/>
      <c r="DFX260" s="22"/>
      <c r="DFY260" s="22"/>
      <c r="DFZ260" s="22"/>
      <c r="DGA260" s="22"/>
      <c r="DGB260" s="22"/>
      <c r="DGC260" s="22"/>
      <c r="DGD260" s="22"/>
      <c r="DGE260" s="22"/>
      <c r="DGF260" s="22"/>
      <c r="DGG260" s="22"/>
      <c r="DGH260" s="22"/>
      <c r="DGI260" s="22"/>
      <c r="DGJ260" s="22"/>
      <c r="DGK260" s="22"/>
      <c r="DGL260" s="22"/>
      <c r="DGM260" s="22"/>
      <c r="DGN260" s="22"/>
      <c r="DGO260" s="22"/>
      <c r="DGP260" s="22"/>
      <c r="DGQ260" s="22"/>
      <c r="DGR260" s="22"/>
      <c r="DGS260" s="22"/>
      <c r="DGT260" s="22"/>
      <c r="DGU260" s="22"/>
      <c r="DGV260" s="22"/>
      <c r="DGW260" s="22"/>
      <c r="DGX260" s="22"/>
      <c r="DGY260" s="22"/>
      <c r="DGZ260" s="22"/>
      <c r="DHA260" s="22"/>
      <c r="DHB260" s="22"/>
      <c r="DHC260" s="22"/>
      <c r="DHD260" s="22"/>
      <c r="DHE260" s="22"/>
      <c r="DHF260" s="22"/>
      <c r="DHG260" s="22"/>
      <c r="DHH260" s="22"/>
      <c r="DHI260" s="22"/>
      <c r="DHJ260" s="22"/>
      <c r="DHK260" s="22"/>
      <c r="DHL260" s="22"/>
      <c r="DHM260" s="22"/>
      <c r="DHN260" s="22"/>
      <c r="DHO260" s="22"/>
      <c r="DHP260" s="22"/>
      <c r="DHQ260" s="22"/>
      <c r="DHR260" s="22"/>
      <c r="DHS260" s="22"/>
      <c r="DHT260" s="22"/>
      <c r="DHU260" s="22"/>
      <c r="DHV260" s="22"/>
      <c r="DHW260" s="22"/>
      <c r="DHX260" s="22"/>
      <c r="DHY260" s="22"/>
      <c r="DHZ260" s="22"/>
      <c r="DIA260" s="22"/>
      <c r="DIB260" s="22"/>
      <c r="DIC260" s="22"/>
      <c r="DID260" s="22"/>
      <c r="DIE260" s="22"/>
      <c r="DIF260" s="22"/>
      <c r="DIG260" s="22"/>
      <c r="DIH260" s="22"/>
      <c r="DII260" s="22"/>
      <c r="DIJ260" s="22"/>
      <c r="DIK260" s="22"/>
      <c r="DIL260" s="22"/>
      <c r="DIM260" s="22"/>
      <c r="DIN260" s="22"/>
      <c r="DIO260" s="22"/>
      <c r="DIP260" s="22"/>
      <c r="DIQ260" s="22"/>
      <c r="DIR260" s="22"/>
      <c r="DIS260" s="22"/>
      <c r="DIT260" s="22"/>
      <c r="DIU260" s="22"/>
      <c r="DIV260" s="22"/>
      <c r="DIW260" s="22"/>
      <c r="DIX260" s="22"/>
      <c r="DIY260" s="22"/>
      <c r="DIZ260" s="22"/>
      <c r="DJA260" s="22"/>
      <c r="DJB260" s="22"/>
      <c r="DJC260" s="22"/>
      <c r="DJD260" s="22"/>
      <c r="DJE260" s="22"/>
      <c r="DJF260" s="22"/>
      <c r="DJG260" s="22"/>
      <c r="DJH260" s="22"/>
      <c r="DJI260" s="22"/>
      <c r="DJJ260" s="22"/>
      <c r="DJK260" s="22"/>
      <c r="DJL260" s="22"/>
      <c r="DJM260" s="22"/>
      <c r="DJN260" s="22"/>
      <c r="DJO260" s="22"/>
      <c r="DJP260" s="22"/>
      <c r="DJQ260" s="22"/>
      <c r="DJR260" s="22"/>
      <c r="DJS260" s="22"/>
      <c r="DJT260" s="22"/>
      <c r="DJU260" s="22"/>
      <c r="DJV260" s="22"/>
      <c r="DJW260" s="22"/>
      <c r="DJX260" s="22"/>
      <c r="DJY260" s="22"/>
      <c r="DJZ260" s="22"/>
      <c r="DKA260" s="22"/>
      <c r="DKB260" s="22"/>
      <c r="DKC260" s="22"/>
      <c r="DKD260" s="22"/>
      <c r="DKE260" s="22"/>
      <c r="DKF260" s="22"/>
      <c r="DKG260" s="22"/>
      <c r="DKH260" s="22"/>
      <c r="DKI260" s="22"/>
      <c r="DKJ260" s="22"/>
      <c r="DKK260" s="22"/>
      <c r="DKL260" s="22"/>
      <c r="DKM260" s="22"/>
      <c r="DKN260" s="22"/>
      <c r="DKO260" s="22"/>
      <c r="DKP260" s="22"/>
      <c r="DKQ260" s="22"/>
      <c r="DKR260" s="22"/>
      <c r="DKS260" s="22"/>
      <c r="DKT260" s="22"/>
      <c r="DKU260" s="22"/>
      <c r="DKV260" s="22"/>
      <c r="DKW260" s="22"/>
      <c r="DKX260" s="22"/>
      <c r="DKY260" s="22"/>
      <c r="DKZ260" s="22"/>
      <c r="DLA260" s="22"/>
      <c r="DLB260" s="22"/>
      <c r="DLC260" s="22"/>
      <c r="DLD260" s="22"/>
      <c r="DLE260" s="22"/>
      <c r="DLF260" s="22"/>
      <c r="DLG260" s="22"/>
      <c r="DLH260" s="22"/>
      <c r="DLI260" s="22"/>
      <c r="DLJ260" s="22"/>
      <c r="DLK260" s="22"/>
      <c r="DLL260" s="22"/>
      <c r="DLM260" s="22"/>
      <c r="DLN260" s="22"/>
      <c r="DLO260" s="22"/>
      <c r="DLP260" s="22"/>
      <c r="DLQ260" s="22"/>
      <c r="DLR260" s="22"/>
      <c r="DLS260" s="22"/>
      <c r="DLT260" s="22"/>
      <c r="DLU260" s="22"/>
      <c r="DLV260" s="22"/>
      <c r="DLW260" s="22"/>
      <c r="DLX260" s="22"/>
      <c r="DLY260" s="22"/>
      <c r="DLZ260" s="22"/>
      <c r="DMA260" s="22"/>
      <c r="DMB260" s="22"/>
      <c r="DMC260" s="22"/>
      <c r="DMD260" s="22"/>
      <c r="DME260" s="22"/>
      <c r="DMF260" s="22"/>
      <c r="DMG260" s="22"/>
      <c r="DMH260" s="22"/>
      <c r="DMI260" s="22"/>
      <c r="DMJ260" s="22"/>
      <c r="DMK260" s="22"/>
      <c r="DML260" s="22"/>
      <c r="DMM260" s="22"/>
      <c r="DMN260" s="22"/>
      <c r="DMO260" s="22"/>
      <c r="DMP260" s="22"/>
      <c r="DMQ260" s="22"/>
      <c r="DMR260" s="22"/>
      <c r="DMS260" s="22"/>
      <c r="DMT260" s="22"/>
      <c r="DMU260" s="22"/>
      <c r="DMV260" s="22"/>
      <c r="DMW260" s="22"/>
      <c r="DMX260" s="22"/>
      <c r="DMY260" s="22"/>
      <c r="DMZ260" s="22"/>
      <c r="DNA260" s="22"/>
      <c r="DNB260" s="22"/>
      <c r="DNC260" s="22"/>
      <c r="DND260" s="22"/>
      <c r="DNE260" s="22"/>
      <c r="DNF260" s="22"/>
      <c r="DNG260" s="22"/>
      <c r="DNH260" s="22"/>
      <c r="DNI260" s="22"/>
      <c r="DNJ260" s="22"/>
      <c r="DNK260" s="22"/>
      <c r="DNL260" s="22"/>
      <c r="DNM260" s="22"/>
      <c r="DNN260" s="22"/>
      <c r="DNO260" s="22"/>
      <c r="DNP260" s="22"/>
      <c r="DNQ260" s="22"/>
      <c r="DNR260" s="22"/>
      <c r="DNS260" s="22"/>
      <c r="DNT260" s="22"/>
      <c r="DNU260" s="22"/>
      <c r="DNV260" s="22"/>
      <c r="DNW260" s="22"/>
      <c r="DNX260" s="22"/>
      <c r="DNY260" s="22"/>
      <c r="DNZ260" s="22"/>
      <c r="DOA260" s="22"/>
      <c r="DOB260" s="22"/>
      <c r="DOC260" s="22"/>
      <c r="DOD260" s="22"/>
      <c r="DOE260" s="22"/>
      <c r="DOF260" s="22"/>
      <c r="DOG260" s="22"/>
      <c r="DOH260" s="22"/>
      <c r="DOI260" s="22"/>
      <c r="DOJ260" s="22"/>
      <c r="DOK260" s="22"/>
      <c r="DOL260" s="22"/>
      <c r="DOM260" s="22"/>
      <c r="DON260" s="22"/>
      <c r="DOO260" s="22"/>
      <c r="DOP260" s="22"/>
      <c r="DOQ260" s="22"/>
      <c r="DOR260" s="22"/>
      <c r="DOS260" s="22"/>
      <c r="DOT260" s="22"/>
      <c r="DOU260" s="22"/>
      <c r="DOV260" s="22"/>
      <c r="DOW260" s="22"/>
      <c r="DOX260" s="22"/>
      <c r="DOY260" s="22"/>
      <c r="DOZ260" s="22"/>
      <c r="DPA260" s="22"/>
      <c r="DPB260" s="22"/>
      <c r="DPC260" s="22"/>
      <c r="DPD260" s="22"/>
      <c r="DPE260" s="22"/>
      <c r="DPF260" s="22"/>
      <c r="DPG260" s="22"/>
      <c r="DPH260" s="22"/>
      <c r="DPI260" s="22"/>
      <c r="DPJ260" s="22"/>
      <c r="DPK260" s="22"/>
      <c r="DPL260" s="22"/>
      <c r="DPM260" s="22"/>
      <c r="DPN260" s="22"/>
      <c r="DPO260" s="22"/>
      <c r="DPP260" s="22"/>
      <c r="DPQ260" s="22"/>
      <c r="DPR260" s="22"/>
      <c r="DPS260" s="22"/>
      <c r="DPT260" s="22"/>
      <c r="DPU260" s="22"/>
      <c r="DPV260" s="22"/>
      <c r="DPW260" s="22"/>
      <c r="DPX260" s="22"/>
      <c r="DPY260" s="22"/>
      <c r="DPZ260" s="22"/>
      <c r="DQA260" s="22"/>
      <c r="DQB260" s="22"/>
      <c r="DQC260" s="22"/>
      <c r="DQD260" s="22"/>
      <c r="DQE260" s="22"/>
      <c r="DQF260" s="22"/>
      <c r="DQG260" s="22"/>
      <c r="DQH260" s="22"/>
      <c r="DQI260" s="22"/>
      <c r="DQJ260" s="22"/>
      <c r="DQK260" s="22"/>
      <c r="DQL260" s="22"/>
      <c r="DQM260" s="22"/>
      <c r="DQN260" s="22"/>
      <c r="DQO260" s="22"/>
      <c r="DQP260" s="22"/>
      <c r="DQQ260" s="22"/>
      <c r="DQR260" s="22"/>
      <c r="DQS260" s="22"/>
      <c r="DQT260" s="22"/>
      <c r="DQU260" s="22"/>
      <c r="DQV260" s="22"/>
      <c r="DQW260" s="22"/>
      <c r="DQX260" s="22"/>
      <c r="DQY260" s="22"/>
      <c r="DQZ260" s="22"/>
      <c r="DRA260" s="22"/>
      <c r="DRB260" s="22"/>
      <c r="DRC260" s="22"/>
      <c r="DRD260" s="22"/>
      <c r="DRE260" s="22"/>
      <c r="DRF260" s="22"/>
      <c r="DRG260" s="22"/>
      <c r="DRH260" s="22"/>
      <c r="DRI260" s="22"/>
      <c r="DRJ260" s="22"/>
      <c r="DRK260" s="22"/>
      <c r="DRL260" s="22"/>
      <c r="DRM260" s="22"/>
      <c r="DRN260" s="22"/>
      <c r="DRO260" s="22"/>
      <c r="DRP260" s="22"/>
      <c r="DRQ260" s="22"/>
      <c r="DRR260" s="22"/>
      <c r="DRS260" s="22"/>
      <c r="DRT260" s="22"/>
      <c r="DRU260" s="22"/>
      <c r="DRV260" s="22"/>
      <c r="DRW260" s="22"/>
      <c r="DRX260" s="22"/>
      <c r="DRY260" s="22"/>
      <c r="DRZ260" s="22"/>
      <c r="DSA260" s="22"/>
      <c r="DSB260" s="22"/>
      <c r="DSC260" s="22"/>
      <c r="DSD260" s="22"/>
      <c r="DSE260" s="22"/>
      <c r="DSF260" s="22"/>
      <c r="DSG260" s="22"/>
      <c r="DSH260" s="22"/>
      <c r="DSI260" s="22"/>
      <c r="DSJ260" s="22"/>
      <c r="DSK260" s="22"/>
      <c r="DSL260" s="22"/>
      <c r="DSM260" s="22"/>
      <c r="DSN260" s="22"/>
      <c r="DSO260" s="22"/>
      <c r="DSP260" s="22"/>
      <c r="DSQ260" s="22"/>
      <c r="DSR260" s="22"/>
      <c r="DSS260" s="22"/>
      <c r="DST260" s="22"/>
      <c r="DSU260" s="22"/>
      <c r="DSV260" s="22"/>
      <c r="DSW260" s="22"/>
      <c r="DSX260" s="22"/>
      <c r="DSY260" s="22"/>
      <c r="DSZ260" s="22"/>
      <c r="DTA260" s="22"/>
      <c r="DTB260" s="22"/>
      <c r="DTC260" s="22"/>
      <c r="DTD260" s="22"/>
      <c r="DTE260" s="22"/>
      <c r="DTF260" s="22"/>
      <c r="DTG260" s="22"/>
      <c r="DTH260" s="22"/>
      <c r="DTI260" s="22"/>
      <c r="DTJ260" s="22"/>
      <c r="DTK260" s="22"/>
      <c r="DTL260" s="22"/>
      <c r="DTM260" s="22"/>
      <c r="DTN260" s="22"/>
      <c r="DTO260" s="22"/>
      <c r="DTP260" s="22"/>
      <c r="DTQ260" s="22"/>
      <c r="DTR260" s="22"/>
      <c r="DTS260" s="22"/>
      <c r="DTT260" s="22"/>
      <c r="DTU260" s="22"/>
      <c r="DTV260" s="22"/>
      <c r="DTW260" s="22"/>
      <c r="DTX260" s="22"/>
      <c r="DTY260" s="22"/>
      <c r="DTZ260" s="22"/>
      <c r="DUA260" s="22"/>
      <c r="DUB260" s="22"/>
      <c r="DUC260" s="22"/>
      <c r="DUD260" s="22"/>
      <c r="DUE260" s="22"/>
      <c r="DUF260" s="22"/>
      <c r="DUG260" s="22"/>
      <c r="DUH260" s="22"/>
      <c r="DUI260" s="22"/>
      <c r="DUJ260" s="22"/>
      <c r="DUK260" s="22"/>
      <c r="DUL260" s="22"/>
      <c r="DUM260" s="22"/>
      <c r="DUN260" s="22"/>
      <c r="DUO260" s="22"/>
      <c r="DUP260" s="22"/>
      <c r="DUQ260" s="22"/>
      <c r="DUR260" s="22"/>
      <c r="DUS260" s="22"/>
      <c r="DUT260" s="22"/>
      <c r="DUU260" s="22"/>
      <c r="DUV260" s="22"/>
      <c r="DUW260" s="22"/>
      <c r="DUX260" s="22"/>
      <c r="DUY260" s="22"/>
      <c r="DUZ260" s="22"/>
      <c r="DVA260" s="22"/>
      <c r="DVB260" s="22"/>
      <c r="DVC260" s="22"/>
      <c r="DVD260" s="22"/>
      <c r="DVE260" s="22"/>
      <c r="DVF260" s="22"/>
      <c r="DVG260" s="22"/>
      <c r="DVH260" s="22"/>
      <c r="DVI260" s="22"/>
      <c r="DVJ260" s="22"/>
      <c r="DVK260" s="22"/>
      <c r="DVL260" s="22"/>
      <c r="DVM260" s="22"/>
      <c r="DVN260" s="22"/>
      <c r="DVO260" s="22"/>
      <c r="DVP260" s="22"/>
      <c r="DVQ260" s="22"/>
      <c r="DVR260" s="22"/>
      <c r="DVS260" s="22"/>
      <c r="DVT260" s="22"/>
      <c r="DVU260" s="22"/>
      <c r="DVV260" s="22"/>
      <c r="DVW260" s="22"/>
      <c r="DVX260" s="22"/>
      <c r="DVY260" s="22"/>
      <c r="DVZ260" s="22"/>
      <c r="DWA260" s="22"/>
      <c r="DWB260" s="22"/>
      <c r="DWC260" s="22"/>
      <c r="DWD260" s="22"/>
      <c r="DWE260" s="22"/>
      <c r="DWF260" s="22"/>
      <c r="DWG260" s="22"/>
      <c r="DWH260" s="22"/>
      <c r="DWI260" s="22"/>
      <c r="DWJ260" s="22"/>
      <c r="DWK260" s="22"/>
      <c r="DWL260" s="22"/>
      <c r="DWM260" s="22"/>
      <c r="DWN260" s="22"/>
      <c r="DWO260" s="22"/>
      <c r="DWP260" s="22"/>
      <c r="DWQ260" s="22"/>
      <c r="DWR260" s="22"/>
      <c r="DWS260" s="22"/>
      <c r="DWT260" s="22"/>
      <c r="DWU260" s="22"/>
      <c r="DWV260" s="22"/>
      <c r="DWW260" s="22"/>
      <c r="DWX260" s="22"/>
      <c r="DWY260" s="22"/>
      <c r="DWZ260" s="22"/>
      <c r="DXA260" s="22"/>
      <c r="DXB260" s="22"/>
      <c r="DXC260" s="22"/>
      <c r="DXD260" s="22"/>
      <c r="DXE260" s="22"/>
      <c r="DXF260" s="22"/>
      <c r="DXG260" s="22"/>
      <c r="DXH260" s="22"/>
      <c r="DXI260" s="22"/>
      <c r="DXJ260" s="22"/>
      <c r="DXK260" s="22"/>
      <c r="DXL260" s="22"/>
      <c r="DXM260" s="22"/>
      <c r="DXN260" s="22"/>
      <c r="DXO260" s="22"/>
      <c r="DXP260" s="22"/>
      <c r="DXQ260" s="22"/>
      <c r="DXR260" s="22"/>
      <c r="DXS260" s="22"/>
      <c r="DXT260" s="22"/>
      <c r="DXU260" s="22"/>
      <c r="DXV260" s="22"/>
      <c r="DXW260" s="22"/>
      <c r="DXX260" s="22"/>
      <c r="DXY260" s="22"/>
      <c r="DXZ260" s="22"/>
      <c r="DYA260" s="22"/>
      <c r="DYB260" s="22"/>
      <c r="DYC260" s="22"/>
      <c r="DYD260" s="22"/>
      <c r="DYE260" s="22"/>
      <c r="DYF260" s="22"/>
      <c r="DYG260" s="22"/>
      <c r="DYH260" s="22"/>
      <c r="DYI260" s="22"/>
      <c r="DYJ260" s="22"/>
      <c r="DYK260" s="22"/>
      <c r="DYL260" s="22"/>
      <c r="DYM260" s="22"/>
      <c r="DYN260" s="22"/>
      <c r="DYO260" s="22"/>
      <c r="DYP260" s="22"/>
      <c r="DYQ260" s="22"/>
      <c r="DYR260" s="22"/>
      <c r="DYS260" s="22"/>
      <c r="DYT260" s="22"/>
      <c r="DYU260" s="22"/>
      <c r="DYV260" s="22"/>
      <c r="DYW260" s="22"/>
      <c r="DYX260" s="22"/>
      <c r="DYY260" s="22"/>
      <c r="DYZ260" s="22"/>
      <c r="DZA260" s="22"/>
      <c r="DZB260" s="22"/>
      <c r="DZC260" s="22"/>
      <c r="DZD260" s="22"/>
      <c r="DZE260" s="22"/>
      <c r="DZF260" s="22"/>
      <c r="DZG260" s="22"/>
      <c r="DZH260" s="22"/>
      <c r="DZI260" s="22"/>
      <c r="DZJ260" s="22"/>
      <c r="DZK260" s="22"/>
      <c r="DZL260" s="22"/>
      <c r="DZM260" s="22"/>
      <c r="DZN260" s="22"/>
      <c r="DZO260" s="22"/>
      <c r="DZP260" s="22"/>
      <c r="DZQ260" s="22"/>
      <c r="DZR260" s="22"/>
      <c r="DZS260" s="22"/>
      <c r="DZT260" s="22"/>
      <c r="DZU260" s="22"/>
      <c r="DZV260" s="22"/>
      <c r="DZW260" s="22"/>
      <c r="DZX260" s="22"/>
      <c r="DZY260" s="22"/>
      <c r="DZZ260" s="22"/>
      <c r="EAA260" s="22"/>
      <c r="EAB260" s="22"/>
      <c r="EAC260" s="22"/>
      <c r="EAD260" s="22"/>
      <c r="EAE260" s="22"/>
      <c r="EAF260" s="22"/>
      <c r="EAG260" s="22"/>
      <c r="EAH260" s="22"/>
      <c r="EAI260" s="22"/>
      <c r="EAJ260" s="22"/>
      <c r="EAK260" s="22"/>
      <c r="EAL260" s="22"/>
      <c r="EAM260" s="22"/>
      <c r="EAN260" s="22"/>
      <c r="EAO260" s="22"/>
      <c r="EAP260" s="22"/>
      <c r="EAQ260" s="22"/>
      <c r="EAR260" s="22"/>
      <c r="EAS260" s="22"/>
      <c r="EAT260" s="22"/>
      <c r="EAU260" s="22"/>
      <c r="EAV260" s="22"/>
      <c r="EAW260" s="22"/>
      <c r="EAX260" s="22"/>
      <c r="EAY260" s="22"/>
      <c r="EAZ260" s="22"/>
      <c r="EBA260" s="22"/>
      <c r="EBB260" s="22"/>
      <c r="EBC260" s="22"/>
      <c r="EBD260" s="22"/>
      <c r="EBE260" s="22"/>
      <c r="EBF260" s="22"/>
      <c r="EBG260" s="22"/>
      <c r="EBH260" s="22"/>
      <c r="EBI260" s="22"/>
      <c r="EBJ260" s="22"/>
      <c r="EBK260" s="22"/>
      <c r="EBL260" s="22"/>
      <c r="EBM260" s="22"/>
      <c r="EBN260" s="22"/>
      <c r="EBO260" s="22"/>
      <c r="EBP260" s="22"/>
      <c r="EBQ260" s="22"/>
      <c r="EBR260" s="22"/>
      <c r="EBS260" s="22"/>
      <c r="EBT260" s="22"/>
      <c r="EBU260" s="22"/>
      <c r="EBV260" s="22"/>
      <c r="EBW260" s="22"/>
      <c r="EBX260" s="22"/>
      <c r="EBY260" s="22"/>
      <c r="EBZ260" s="22"/>
      <c r="ECA260" s="22"/>
      <c r="ECB260" s="22"/>
      <c r="ECC260" s="22"/>
      <c r="ECD260" s="22"/>
      <c r="ECE260" s="22"/>
      <c r="ECF260" s="22"/>
      <c r="ECG260" s="22"/>
      <c r="ECH260" s="22"/>
      <c r="ECI260" s="22"/>
      <c r="ECJ260" s="22"/>
      <c r="ECK260" s="22"/>
      <c r="ECL260" s="22"/>
      <c r="ECM260" s="22"/>
      <c r="ECN260" s="22"/>
      <c r="ECO260" s="22"/>
      <c r="ECP260" s="22"/>
      <c r="ECQ260" s="22"/>
      <c r="ECR260" s="22"/>
      <c r="ECS260" s="22"/>
      <c r="ECT260" s="22"/>
      <c r="ECU260" s="22"/>
      <c r="ECV260" s="22"/>
      <c r="ECW260" s="22"/>
      <c r="ECX260" s="22"/>
      <c r="ECY260" s="22"/>
      <c r="ECZ260" s="22"/>
      <c r="EDA260" s="22"/>
      <c r="EDB260" s="22"/>
      <c r="EDC260" s="22"/>
      <c r="EDD260" s="22"/>
      <c r="EDE260" s="22"/>
      <c r="EDF260" s="22"/>
      <c r="EDG260" s="22"/>
      <c r="EDH260" s="22"/>
      <c r="EDI260" s="22"/>
      <c r="EDJ260" s="22"/>
      <c r="EDK260" s="22"/>
      <c r="EDL260" s="22"/>
      <c r="EDM260" s="22"/>
      <c r="EDN260" s="22"/>
      <c r="EDO260" s="22"/>
      <c r="EDP260" s="22"/>
      <c r="EDQ260" s="22"/>
      <c r="EDR260" s="22"/>
      <c r="EDS260" s="22"/>
      <c r="EDT260" s="22"/>
      <c r="EDU260" s="22"/>
      <c r="EDV260" s="22"/>
      <c r="EDW260" s="22"/>
      <c r="EDX260" s="22"/>
      <c r="EDY260" s="22"/>
      <c r="EDZ260" s="22"/>
      <c r="EEA260" s="22"/>
      <c r="EEB260" s="22"/>
      <c r="EEC260" s="22"/>
      <c r="EED260" s="22"/>
      <c r="EEE260" s="22"/>
      <c r="EEF260" s="22"/>
      <c r="EEG260" s="22"/>
      <c r="EEH260" s="22"/>
      <c r="EEI260" s="22"/>
      <c r="EEJ260" s="22"/>
      <c r="EEK260" s="22"/>
      <c r="EEL260" s="22"/>
      <c r="EEM260" s="22"/>
      <c r="EEN260" s="22"/>
      <c r="EEO260" s="22"/>
      <c r="EEP260" s="22"/>
      <c r="EEQ260" s="22"/>
      <c r="EER260" s="22"/>
      <c r="EES260" s="22"/>
      <c r="EET260" s="22"/>
      <c r="EEU260" s="22"/>
      <c r="EEV260" s="22"/>
      <c r="EEW260" s="22"/>
      <c r="EEX260" s="22"/>
      <c r="EEY260" s="22"/>
      <c r="EEZ260" s="22"/>
      <c r="EFA260" s="22"/>
      <c r="EFB260" s="22"/>
      <c r="EFC260" s="22"/>
      <c r="EFD260" s="22"/>
      <c r="EFE260" s="22"/>
      <c r="EFF260" s="22"/>
      <c r="EFG260" s="22"/>
      <c r="EFH260" s="22"/>
      <c r="EFI260" s="22"/>
      <c r="EFJ260" s="22"/>
      <c r="EFK260" s="22"/>
      <c r="EFL260" s="22"/>
      <c r="EFM260" s="22"/>
      <c r="EFN260" s="22"/>
      <c r="EFO260" s="22"/>
      <c r="EFP260" s="22"/>
      <c r="EFQ260" s="22"/>
      <c r="EFR260" s="22"/>
      <c r="EFS260" s="22"/>
      <c r="EFT260" s="22"/>
      <c r="EFU260" s="22"/>
      <c r="EFV260" s="22"/>
      <c r="EFW260" s="22"/>
      <c r="EFX260" s="22"/>
      <c r="EFY260" s="22"/>
      <c r="EFZ260" s="22"/>
      <c r="EGA260" s="22"/>
      <c r="EGB260" s="22"/>
      <c r="EGC260" s="22"/>
      <c r="EGD260" s="22"/>
      <c r="EGE260" s="22"/>
      <c r="EGF260" s="22"/>
      <c r="EGG260" s="22"/>
      <c r="EGH260" s="22"/>
      <c r="EGI260" s="22"/>
      <c r="EGJ260" s="22"/>
      <c r="EGK260" s="22"/>
      <c r="EGL260" s="22"/>
      <c r="EGM260" s="22"/>
      <c r="EGN260" s="22"/>
      <c r="EGO260" s="22"/>
      <c r="EGP260" s="22"/>
      <c r="EGQ260" s="22"/>
      <c r="EGR260" s="22"/>
      <c r="EGS260" s="22"/>
      <c r="EGT260" s="22"/>
      <c r="EGU260" s="22"/>
      <c r="EGV260" s="22"/>
      <c r="EGW260" s="22"/>
      <c r="EGX260" s="22"/>
      <c r="EGY260" s="22"/>
      <c r="EGZ260" s="22"/>
      <c r="EHA260" s="22"/>
      <c r="EHB260" s="22"/>
      <c r="EHC260" s="22"/>
      <c r="EHD260" s="22"/>
      <c r="EHE260" s="22"/>
      <c r="EHF260" s="22"/>
      <c r="EHG260" s="22"/>
      <c r="EHH260" s="22"/>
      <c r="EHI260" s="22"/>
      <c r="EHJ260" s="22"/>
      <c r="EHK260" s="22"/>
      <c r="EHL260" s="22"/>
      <c r="EHM260" s="22"/>
      <c r="EHN260" s="22"/>
      <c r="EHO260" s="22"/>
      <c r="EHP260" s="22"/>
      <c r="EHQ260" s="22"/>
      <c r="EHR260" s="22"/>
      <c r="EHS260" s="22"/>
      <c r="EHT260" s="22"/>
      <c r="EHU260" s="22"/>
      <c r="EHV260" s="22"/>
      <c r="EHW260" s="22"/>
      <c r="EHX260" s="22"/>
      <c r="EHY260" s="22"/>
      <c r="EHZ260" s="22"/>
      <c r="EIA260" s="22"/>
      <c r="EIB260" s="22"/>
      <c r="EIC260" s="22"/>
      <c r="EID260" s="22"/>
      <c r="EIE260" s="22"/>
      <c r="EIF260" s="22"/>
      <c r="EIG260" s="22"/>
      <c r="EIH260" s="22"/>
      <c r="EII260" s="22"/>
      <c r="EIJ260" s="22"/>
      <c r="EIK260" s="22"/>
      <c r="EIL260" s="22"/>
      <c r="EIM260" s="22"/>
      <c r="EIN260" s="22"/>
      <c r="EIO260" s="22"/>
      <c r="EIP260" s="22"/>
      <c r="EIQ260" s="22"/>
      <c r="EIR260" s="22"/>
      <c r="EIS260" s="22"/>
      <c r="EIT260" s="22"/>
      <c r="EIU260" s="22"/>
      <c r="EIV260" s="22"/>
      <c r="EIW260" s="22"/>
      <c r="EIX260" s="22"/>
      <c r="EIY260" s="22"/>
      <c r="EIZ260" s="22"/>
      <c r="EJA260" s="22"/>
      <c r="EJB260" s="22"/>
      <c r="EJC260" s="22"/>
      <c r="EJD260" s="22"/>
      <c r="EJE260" s="22"/>
      <c r="EJF260" s="22"/>
      <c r="EJG260" s="22"/>
      <c r="EJH260" s="22"/>
      <c r="EJI260" s="22"/>
      <c r="EJJ260" s="22"/>
      <c r="EJK260" s="22"/>
      <c r="EJL260" s="22"/>
      <c r="EJM260" s="22"/>
      <c r="EJN260" s="22"/>
      <c r="EJO260" s="22"/>
      <c r="EJP260" s="22"/>
      <c r="EJQ260" s="22"/>
      <c r="EJR260" s="22"/>
      <c r="EJS260" s="22"/>
      <c r="EJT260" s="22"/>
      <c r="EJU260" s="22"/>
      <c r="EJV260" s="22"/>
      <c r="EJW260" s="22"/>
      <c r="EJX260" s="22"/>
      <c r="EJY260" s="22"/>
      <c r="EJZ260" s="22"/>
      <c r="EKA260" s="22"/>
      <c r="EKB260" s="22"/>
      <c r="EKC260" s="22"/>
      <c r="EKD260" s="22"/>
      <c r="EKE260" s="22"/>
      <c r="EKF260" s="22"/>
      <c r="EKG260" s="22"/>
      <c r="EKH260" s="22"/>
      <c r="EKI260" s="22"/>
      <c r="EKJ260" s="22"/>
      <c r="EKK260" s="22"/>
      <c r="EKL260" s="22"/>
      <c r="EKM260" s="22"/>
      <c r="EKN260" s="22"/>
      <c r="EKO260" s="22"/>
      <c r="EKP260" s="22"/>
      <c r="EKQ260" s="22"/>
      <c r="EKR260" s="22"/>
      <c r="EKS260" s="22"/>
      <c r="EKT260" s="22"/>
      <c r="EKU260" s="22"/>
      <c r="EKV260" s="22"/>
      <c r="EKW260" s="22"/>
      <c r="EKX260" s="22"/>
      <c r="EKY260" s="22"/>
      <c r="EKZ260" s="22"/>
      <c r="ELA260" s="22"/>
      <c r="ELB260" s="22"/>
      <c r="ELC260" s="22"/>
      <c r="ELD260" s="22"/>
      <c r="ELE260" s="22"/>
      <c r="ELF260" s="22"/>
      <c r="ELG260" s="22"/>
      <c r="ELH260" s="22"/>
      <c r="ELI260" s="22"/>
      <c r="ELJ260" s="22"/>
      <c r="ELK260" s="22"/>
      <c r="ELL260" s="22"/>
      <c r="ELM260" s="22"/>
      <c r="ELN260" s="22"/>
      <c r="ELO260" s="22"/>
      <c r="ELP260" s="22"/>
      <c r="ELQ260" s="22"/>
      <c r="ELR260" s="22"/>
      <c r="ELS260" s="22"/>
      <c r="ELT260" s="22"/>
      <c r="ELU260" s="22"/>
      <c r="ELV260" s="22"/>
      <c r="ELW260" s="22"/>
      <c r="ELX260" s="22"/>
      <c r="ELY260" s="22"/>
      <c r="ELZ260" s="22"/>
      <c r="EMA260" s="22"/>
      <c r="EMB260" s="22"/>
      <c r="EMC260" s="22"/>
      <c r="EMD260" s="22"/>
      <c r="EME260" s="22"/>
      <c r="EMF260" s="22"/>
      <c r="EMG260" s="22"/>
      <c r="EMH260" s="22"/>
      <c r="EMI260" s="22"/>
      <c r="EMJ260" s="22"/>
      <c r="EMK260" s="22"/>
      <c r="EML260" s="22"/>
      <c r="EMM260" s="22"/>
      <c r="EMN260" s="22"/>
      <c r="EMO260" s="22"/>
      <c r="EMP260" s="22"/>
      <c r="EMQ260" s="22"/>
      <c r="EMR260" s="22"/>
      <c r="EMS260" s="22"/>
      <c r="EMT260" s="22"/>
      <c r="EMU260" s="22"/>
      <c r="EMV260" s="22"/>
      <c r="EMW260" s="22"/>
      <c r="EMX260" s="22"/>
      <c r="EMY260" s="22"/>
      <c r="EMZ260" s="22"/>
      <c r="ENA260" s="22"/>
      <c r="ENB260" s="22"/>
      <c r="ENC260" s="22"/>
      <c r="END260" s="22"/>
      <c r="ENE260" s="22"/>
      <c r="ENF260" s="22"/>
      <c r="ENG260" s="22"/>
      <c r="ENH260" s="22"/>
      <c r="ENI260" s="22"/>
      <c r="ENJ260" s="22"/>
      <c r="ENK260" s="22"/>
      <c r="ENL260" s="22"/>
      <c r="ENM260" s="22"/>
      <c r="ENN260" s="22"/>
      <c r="ENO260" s="22"/>
      <c r="ENP260" s="22"/>
      <c r="ENQ260" s="22"/>
      <c r="ENR260" s="22"/>
      <c r="ENS260" s="22"/>
      <c r="ENT260" s="22"/>
      <c r="ENU260" s="22"/>
      <c r="ENV260" s="22"/>
      <c r="ENW260" s="22"/>
      <c r="ENX260" s="22"/>
      <c r="ENY260" s="22"/>
      <c r="ENZ260" s="22"/>
      <c r="EOA260" s="22"/>
      <c r="EOB260" s="22"/>
      <c r="EOC260" s="22"/>
      <c r="EOD260" s="22"/>
      <c r="EOE260" s="22"/>
      <c r="EOF260" s="22"/>
      <c r="EOG260" s="22"/>
      <c r="EOH260" s="22"/>
      <c r="EOI260" s="22"/>
      <c r="EOJ260" s="22"/>
      <c r="EOK260" s="22"/>
      <c r="EOL260" s="22"/>
      <c r="EOM260" s="22"/>
      <c r="EON260" s="22"/>
      <c r="EOO260" s="22"/>
      <c r="EOP260" s="22"/>
      <c r="EOQ260" s="22"/>
      <c r="EOR260" s="22"/>
      <c r="EOS260" s="22"/>
      <c r="EOT260" s="22"/>
      <c r="EOU260" s="22"/>
      <c r="EOV260" s="22"/>
      <c r="EOW260" s="22"/>
      <c r="EOX260" s="22"/>
      <c r="EOY260" s="22"/>
      <c r="EOZ260" s="22"/>
      <c r="EPA260" s="22"/>
      <c r="EPB260" s="22"/>
      <c r="EPC260" s="22"/>
      <c r="EPD260" s="22"/>
      <c r="EPE260" s="22"/>
      <c r="EPF260" s="22"/>
      <c r="EPG260" s="22"/>
      <c r="EPH260" s="22"/>
      <c r="EPI260" s="22"/>
      <c r="EPJ260" s="22"/>
      <c r="EPK260" s="22"/>
      <c r="EPL260" s="22"/>
      <c r="EPM260" s="22"/>
      <c r="EPN260" s="22"/>
      <c r="EPO260" s="22"/>
      <c r="EPP260" s="22"/>
      <c r="EPQ260" s="22"/>
      <c r="EPR260" s="22"/>
      <c r="EPS260" s="22"/>
      <c r="EPT260" s="22"/>
      <c r="EPU260" s="22"/>
      <c r="EPV260" s="22"/>
      <c r="EPW260" s="22"/>
      <c r="EPX260" s="22"/>
      <c r="EPY260" s="22"/>
      <c r="EPZ260" s="22"/>
      <c r="EQA260" s="22"/>
      <c r="EQB260" s="22"/>
      <c r="EQC260" s="22"/>
      <c r="EQD260" s="22"/>
      <c r="EQE260" s="22"/>
      <c r="EQF260" s="22"/>
      <c r="EQG260" s="22"/>
      <c r="EQH260" s="22"/>
      <c r="EQI260" s="22"/>
      <c r="EQJ260" s="22"/>
      <c r="EQK260" s="22"/>
      <c r="EQL260" s="22"/>
      <c r="EQM260" s="22"/>
      <c r="EQN260" s="22"/>
      <c r="EQO260" s="22"/>
      <c r="EQP260" s="22"/>
      <c r="EQQ260" s="22"/>
      <c r="EQR260" s="22"/>
      <c r="EQS260" s="22"/>
      <c r="EQT260" s="22"/>
      <c r="EQU260" s="22"/>
      <c r="EQV260" s="22"/>
      <c r="EQW260" s="22"/>
      <c r="EQX260" s="22"/>
      <c r="EQY260" s="22"/>
      <c r="EQZ260" s="22"/>
      <c r="ERA260" s="22"/>
      <c r="ERB260" s="22"/>
      <c r="ERC260" s="22"/>
      <c r="ERD260" s="22"/>
      <c r="ERE260" s="22"/>
      <c r="ERF260" s="22"/>
      <c r="ERG260" s="22"/>
      <c r="ERH260" s="22"/>
      <c r="ERI260" s="22"/>
      <c r="ERJ260" s="22"/>
      <c r="ERK260" s="22"/>
      <c r="ERL260" s="22"/>
      <c r="ERM260" s="22"/>
      <c r="ERN260" s="22"/>
      <c r="ERO260" s="22"/>
      <c r="ERP260" s="22"/>
      <c r="ERQ260" s="22"/>
      <c r="ERR260" s="22"/>
      <c r="ERS260" s="22"/>
      <c r="ERT260" s="22"/>
      <c r="ERU260" s="22"/>
      <c r="ERV260" s="22"/>
      <c r="ERW260" s="22"/>
      <c r="ERX260" s="22"/>
      <c r="ERY260" s="22"/>
      <c r="ERZ260" s="22"/>
      <c r="ESA260" s="22"/>
      <c r="ESB260" s="22"/>
      <c r="ESC260" s="22"/>
      <c r="ESD260" s="22"/>
      <c r="ESE260" s="22"/>
      <c r="ESF260" s="22"/>
      <c r="ESG260" s="22"/>
      <c r="ESH260" s="22"/>
      <c r="ESI260" s="22"/>
      <c r="ESJ260" s="22"/>
      <c r="ESK260" s="22"/>
      <c r="ESL260" s="22"/>
      <c r="ESM260" s="22"/>
      <c r="ESN260" s="22"/>
      <c r="ESO260" s="22"/>
      <c r="ESP260" s="22"/>
      <c r="ESQ260" s="22"/>
      <c r="ESR260" s="22"/>
      <c r="ESS260" s="22"/>
      <c r="EST260" s="22"/>
      <c r="ESU260" s="22"/>
      <c r="ESV260" s="22"/>
      <c r="ESW260" s="22"/>
      <c r="ESX260" s="22"/>
      <c r="ESY260" s="22"/>
      <c r="ESZ260" s="22"/>
      <c r="ETA260" s="22"/>
      <c r="ETB260" s="22"/>
      <c r="ETC260" s="22"/>
      <c r="ETD260" s="22"/>
      <c r="ETE260" s="22"/>
      <c r="ETF260" s="22"/>
      <c r="ETG260" s="22"/>
      <c r="ETH260" s="22"/>
      <c r="ETI260" s="22"/>
      <c r="ETJ260" s="22"/>
      <c r="ETK260" s="22"/>
      <c r="ETL260" s="22"/>
      <c r="ETM260" s="22"/>
      <c r="ETN260" s="22"/>
      <c r="ETO260" s="22"/>
      <c r="ETP260" s="22"/>
      <c r="ETQ260" s="22"/>
      <c r="ETR260" s="22"/>
      <c r="ETS260" s="22"/>
      <c r="ETT260" s="22"/>
      <c r="ETU260" s="22"/>
      <c r="ETV260" s="22"/>
      <c r="ETW260" s="22"/>
      <c r="ETX260" s="22"/>
      <c r="ETY260" s="22"/>
      <c r="ETZ260" s="22"/>
      <c r="EUA260" s="22"/>
      <c r="EUB260" s="22"/>
      <c r="EUC260" s="22"/>
      <c r="EUD260" s="22"/>
      <c r="EUE260" s="22"/>
      <c r="EUF260" s="22"/>
      <c r="EUG260" s="22"/>
      <c r="EUH260" s="22"/>
      <c r="EUI260" s="22"/>
      <c r="EUJ260" s="22"/>
      <c r="EUK260" s="22"/>
      <c r="EUL260" s="22"/>
      <c r="EUM260" s="22"/>
      <c r="EUN260" s="22"/>
      <c r="EUO260" s="22"/>
      <c r="EUP260" s="22"/>
      <c r="EUQ260" s="22"/>
      <c r="EUR260" s="22"/>
      <c r="EUS260" s="22"/>
      <c r="EUT260" s="22"/>
      <c r="EUU260" s="22"/>
      <c r="EUV260" s="22"/>
      <c r="EUW260" s="22"/>
      <c r="EUX260" s="22"/>
      <c r="EUY260" s="22"/>
      <c r="EUZ260" s="22"/>
      <c r="EVA260" s="22"/>
      <c r="EVB260" s="22"/>
      <c r="EVC260" s="22"/>
      <c r="EVD260" s="22"/>
      <c r="EVE260" s="22"/>
      <c r="EVF260" s="22"/>
      <c r="EVG260" s="22"/>
      <c r="EVH260" s="22"/>
      <c r="EVI260" s="22"/>
      <c r="EVJ260" s="22"/>
      <c r="EVK260" s="22"/>
      <c r="EVL260" s="22"/>
      <c r="EVM260" s="22"/>
      <c r="EVN260" s="22"/>
      <c r="EVO260" s="22"/>
      <c r="EVP260" s="22"/>
      <c r="EVQ260" s="22"/>
      <c r="EVR260" s="22"/>
      <c r="EVS260" s="22"/>
      <c r="EVT260" s="22"/>
      <c r="EVU260" s="22"/>
      <c r="EVV260" s="22"/>
      <c r="EVW260" s="22"/>
      <c r="EVX260" s="22"/>
      <c r="EVY260" s="22"/>
      <c r="EVZ260" s="22"/>
      <c r="EWA260" s="22"/>
      <c r="EWB260" s="22"/>
      <c r="EWC260" s="22"/>
      <c r="EWD260" s="22"/>
      <c r="EWE260" s="22"/>
      <c r="EWF260" s="22"/>
      <c r="EWG260" s="22"/>
      <c r="EWH260" s="22"/>
      <c r="EWI260" s="22"/>
      <c r="EWJ260" s="22"/>
      <c r="EWK260" s="22"/>
      <c r="EWL260" s="22"/>
      <c r="EWM260" s="22"/>
      <c r="EWN260" s="22"/>
      <c r="EWO260" s="22"/>
      <c r="EWP260" s="22"/>
      <c r="EWQ260" s="22"/>
      <c r="EWR260" s="22"/>
      <c r="EWS260" s="22"/>
      <c r="EWT260" s="22"/>
      <c r="EWU260" s="22"/>
      <c r="EWV260" s="22"/>
      <c r="EWW260" s="22"/>
      <c r="EWX260" s="22"/>
      <c r="EWY260" s="22"/>
      <c r="EWZ260" s="22"/>
      <c r="EXA260" s="22"/>
      <c r="EXB260" s="22"/>
      <c r="EXC260" s="22"/>
      <c r="EXD260" s="22"/>
      <c r="EXE260" s="22"/>
      <c r="EXF260" s="22"/>
      <c r="EXG260" s="22"/>
      <c r="EXH260" s="22"/>
      <c r="EXI260" s="22"/>
      <c r="EXJ260" s="22"/>
      <c r="EXK260" s="22"/>
      <c r="EXL260" s="22"/>
      <c r="EXM260" s="22"/>
      <c r="EXN260" s="22"/>
      <c r="EXO260" s="22"/>
      <c r="EXP260" s="22"/>
      <c r="EXQ260" s="22"/>
      <c r="EXR260" s="22"/>
      <c r="EXS260" s="22"/>
      <c r="EXT260" s="22"/>
      <c r="EXU260" s="22"/>
      <c r="EXV260" s="22"/>
      <c r="EXW260" s="22"/>
      <c r="EXX260" s="22"/>
      <c r="EXY260" s="22"/>
      <c r="EXZ260" s="22"/>
      <c r="EYA260" s="22"/>
      <c r="EYB260" s="22"/>
      <c r="EYC260" s="22"/>
      <c r="EYD260" s="22"/>
      <c r="EYE260" s="22"/>
      <c r="EYF260" s="22"/>
      <c r="EYG260" s="22"/>
      <c r="EYH260" s="22"/>
      <c r="EYI260" s="22"/>
      <c r="EYJ260" s="22"/>
      <c r="EYK260" s="22"/>
      <c r="EYL260" s="22"/>
      <c r="EYM260" s="22"/>
      <c r="EYN260" s="22"/>
      <c r="EYO260" s="22"/>
      <c r="EYP260" s="22"/>
      <c r="EYQ260" s="22"/>
      <c r="EYR260" s="22"/>
      <c r="EYS260" s="22"/>
      <c r="EYT260" s="22"/>
      <c r="EYU260" s="22"/>
      <c r="EYV260" s="22"/>
      <c r="EYW260" s="22"/>
      <c r="EYX260" s="22"/>
      <c r="EYY260" s="22"/>
      <c r="EYZ260" s="22"/>
      <c r="EZA260" s="22"/>
      <c r="EZB260" s="22"/>
      <c r="EZC260" s="22"/>
      <c r="EZD260" s="22"/>
      <c r="EZE260" s="22"/>
      <c r="EZF260" s="22"/>
      <c r="EZG260" s="22"/>
      <c r="EZH260" s="22"/>
      <c r="EZI260" s="22"/>
      <c r="EZJ260" s="22"/>
      <c r="EZK260" s="22"/>
      <c r="EZL260" s="22"/>
      <c r="EZM260" s="22"/>
      <c r="EZN260" s="22"/>
      <c r="EZO260" s="22"/>
      <c r="EZP260" s="22"/>
      <c r="EZQ260" s="22"/>
      <c r="EZR260" s="22"/>
      <c r="EZS260" s="22"/>
      <c r="EZT260" s="22"/>
      <c r="EZU260" s="22"/>
      <c r="EZV260" s="22"/>
      <c r="EZW260" s="22"/>
      <c r="EZX260" s="22"/>
      <c r="EZY260" s="22"/>
      <c r="EZZ260" s="22"/>
      <c r="FAA260" s="22"/>
      <c r="FAB260" s="22"/>
      <c r="FAC260" s="22"/>
      <c r="FAD260" s="22"/>
      <c r="FAE260" s="22"/>
      <c r="FAF260" s="22"/>
      <c r="FAG260" s="22"/>
      <c r="FAH260" s="22"/>
      <c r="FAI260" s="22"/>
      <c r="FAJ260" s="22"/>
      <c r="FAK260" s="22"/>
      <c r="FAL260" s="22"/>
      <c r="FAM260" s="22"/>
      <c r="FAN260" s="22"/>
      <c r="FAO260" s="22"/>
      <c r="FAP260" s="22"/>
      <c r="FAQ260" s="22"/>
      <c r="FAR260" s="22"/>
      <c r="FAS260" s="22"/>
      <c r="FAT260" s="22"/>
      <c r="FAU260" s="22"/>
      <c r="FAV260" s="22"/>
      <c r="FAW260" s="22"/>
      <c r="FAX260" s="22"/>
      <c r="FAY260" s="22"/>
      <c r="FAZ260" s="22"/>
      <c r="FBA260" s="22"/>
      <c r="FBB260" s="22"/>
      <c r="FBC260" s="22"/>
      <c r="FBD260" s="22"/>
      <c r="FBE260" s="22"/>
      <c r="FBF260" s="22"/>
      <c r="FBG260" s="22"/>
      <c r="FBH260" s="22"/>
      <c r="FBI260" s="22"/>
      <c r="FBJ260" s="22"/>
      <c r="FBK260" s="22"/>
      <c r="FBL260" s="22"/>
      <c r="FBM260" s="22"/>
      <c r="FBN260" s="22"/>
      <c r="FBO260" s="22"/>
      <c r="FBP260" s="22"/>
      <c r="FBQ260" s="22"/>
      <c r="FBR260" s="22"/>
      <c r="FBS260" s="22"/>
      <c r="FBT260" s="22"/>
      <c r="FBU260" s="22"/>
      <c r="FBV260" s="22"/>
      <c r="FBW260" s="22"/>
      <c r="FBX260" s="22"/>
      <c r="FBY260" s="22"/>
      <c r="FBZ260" s="22"/>
      <c r="FCA260" s="22"/>
      <c r="FCB260" s="22"/>
      <c r="FCC260" s="22"/>
      <c r="FCD260" s="22"/>
      <c r="FCE260" s="22"/>
      <c r="FCF260" s="22"/>
      <c r="FCG260" s="22"/>
      <c r="FCH260" s="22"/>
      <c r="FCI260" s="22"/>
      <c r="FCJ260" s="22"/>
      <c r="FCK260" s="22"/>
      <c r="FCL260" s="22"/>
      <c r="FCM260" s="22"/>
      <c r="FCN260" s="22"/>
      <c r="FCO260" s="22"/>
      <c r="FCP260" s="22"/>
      <c r="FCQ260" s="22"/>
      <c r="FCR260" s="22"/>
      <c r="FCS260" s="22"/>
      <c r="FCT260" s="22"/>
      <c r="FCU260" s="22"/>
      <c r="FCV260" s="22"/>
      <c r="FCW260" s="22"/>
      <c r="FCX260" s="22"/>
      <c r="FCY260" s="22"/>
      <c r="FCZ260" s="22"/>
      <c r="FDA260" s="22"/>
      <c r="FDB260" s="22"/>
      <c r="FDC260" s="22"/>
      <c r="FDD260" s="22"/>
      <c r="FDE260" s="22"/>
      <c r="FDF260" s="22"/>
      <c r="FDG260" s="22"/>
      <c r="FDH260" s="22"/>
      <c r="FDI260" s="22"/>
      <c r="FDJ260" s="22"/>
      <c r="FDK260" s="22"/>
      <c r="FDL260" s="22"/>
      <c r="FDM260" s="22"/>
      <c r="FDN260" s="22"/>
      <c r="FDO260" s="22"/>
      <c r="FDP260" s="22"/>
      <c r="FDQ260" s="22"/>
      <c r="FDR260" s="22"/>
      <c r="FDS260" s="22"/>
      <c r="FDT260" s="22"/>
      <c r="FDU260" s="22"/>
      <c r="FDV260" s="22"/>
      <c r="FDW260" s="22"/>
      <c r="FDX260" s="22"/>
      <c r="FDY260" s="22"/>
      <c r="FDZ260" s="22"/>
      <c r="FEA260" s="22"/>
      <c r="FEB260" s="22"/>
      <c r="FEC260" s="22"/>
      <c r="FED260" s="22"/>
      <c r="FEE260" s="22"/>
      <c r="FEF260" s="22"/>
      <c r="FEG260" s="22"/>
      <c r="FEH260" s="22"/>
      <c r="FEI260" s="22"/>
      <c r="FEJ260" s="22"/>
      <c r="FEK260" s="22"/>
      <c r="FEL260" s="22"/>
      <c r="FEM260" s="22"/>
      <c r="FEN260" s="22"/>
      <c r="FEO260" s="22"/>
      <c r="FEP260" s="22"/>
      <c r="FEQ260" s="22"/>
      <c r="FER260" s="22"/>
      <c r="FES260" s="22"/>
      <c r="FET260" s="22"/>
      <c r="FEU260" s="22"/>
      <c r="FEV260" s="22"/>
      <c r="FEW260" s="22"/>
      <c r="FEX260" s="22"/>
      <c r="FEY260" s="22"/>
      <c r="FEZ260" s="22"/>
      <c r="FFA260" s="22"/>
      <c r="FFB260" s="22"/>
      <c r="FFC260" s="22"/>
      <c r="FFD260" s="22"/>
      <c r="FFE260" s="22"/>
      <c r="FFF260" s="22"/>
      <c r="FFG260" s="22"/>
      <c r="FFH260" s="22"/>
      <c r="FFI260" s="22"/>
      <c r="FFJ260" s="22"/>
      <c r="FFK260" s="22"/>
      <c r="FFL260" s="22"/>
      <c r="FFM260" s="22"/>
      <c r="FFN260" s="22"/>
      <c r="FFO260" s="22"/>
      <c r="FFP260" s="22"/>
      <c r="FFQ260" s="22"/>
      <c r="FFR260" s="22"/>
      <c r="FFS260" s="22"/>
      <c r="FFT260" s="22"/>
      <c r="FFU260" s="22"/>
      <c r="FFV260" s="22"/>
      <c r="FFW260" s="22"/>
      <c r="FFX260" s="22"/>
      <c r="FFY260" s="22"/>
      <c r="FFZ260" s="22"/>
      <c r="FGA260" s="22"/>
      <c r="FGB260" s="22"/>
      <c r="FGC260" s="22"/>
      <c r="FGD260" s="22"/>
      <c r="FGE260" s="22"/>
      <c r="FGF260" s="22"/>
      <c r="FGG260" s="22"/>
      <c r="FGH260" s="22"/>
      <c r="FGI260" s="22"/>
      <c r="FGJ260" s="22"/>
      <c r="FGK260" s="22"/>
      <c r="FGL260" s="22"/>
      <c r="FGM260" s="22"/>
      <c r="FGN260" s="22"/>
      <c r="FGO260" s="22"/>
      <c r="FGP260" s="22"/>
      <c r="FGQ260" s="22"/>
      <c r="FGR260" s="22"/>
      <c r="FGS260" s="22"/>
      <c r="FGT260" s="22"/>
      <c r="FGU260" s="22"/>
      <c r="FGV260" s="22"/>
      <c r="FGW260" s="22"/>
      <c r="FGX260" s="22"/>
      <c r="FGY260" s="22"/>
      <c r="FGZ260" s="22"/>
      <c r="FHA260" s="22"/>
      <c r="FHB260" s="22"/>
      <c r="FHC260" s="22"/>
      <c r="FHD260" s="22"/>
      <c r="FHE260" s="22"/>
      <c r="FHF260" s="22"/>
      <c r="FHG260" s="22"/>
      <c r="FHH260" s="22"/>
      <c r="FHI260" s="22"/>
      <c r="FHJ260" s="22"/>
      <c r="FHK260" s="22"/>
      <c r="FHL260" s="22"/>
      <c r="FHM260" s="22"/>
      <c r="FHN260" s="22"/>
      <c r="FHO260" s="22"/>
      <c r="FHP260" s="22"/>
      <c r="FHQ260" s="22"/>
      <c r="FHR260" s="22"/>
      <c r="FHS260" s="22"/>
      <c r="FHT260" s="22"/>
      <c r="FHU260" s="22"/>
      <c r="FHV260" s="22"/>
      <c r="FHW260" s="22"/>
      <c r="FHX260" s="22"/>
      <c r="FHY260" s="22"/>
      <c r="FHZ260" s="22"/>
      <c r="FIA260" s="22"/>
      <c r="FIB260" s="22"/>
      <c r="FIC260" s="22"/>
      <c r="FID260" s="22"/>
      <c r="FIE260" s="22"/>
      <c r="FIF260" s="22"/>
      <c r="FIG260" s="22"/>
      <c r="FIH260" s="22"/>
      <c r="FII260" s="22"/>
      <c r="FIJ260" s="22"/>
      <c r="FIK260" s="22"/>
      <c r="FIL260" s="22"/>
      <c r="FIM260" s="22"/>
      <c r="FIN260" s="22"/>
      <c r="FIO260" s="22"/>
      <c r="FIP260" s="22"/>
      <c r="FIQ260" s="22"/>
      <c r="FIR260" s="22"/>
      <c r="FIS260" s="22"/>
      <c r="FIT260" s="22"/>
      <c r="FIU260" s="22"/>
      <c r="FIV260" s="22"/>
      <c r="FIW260" s="22"/>
      <c r="FIX260" s="22"/>
      <c r="FIY260" s="22"/>
      <c r="FIZ260" s="22"/>
      <c r="FJA260" s="22"/>
      <c r="FJB260" s="22"/>
      <c r="FJC260" s="22"/>
      <c r="FJD260" s="22"/>
      <c r="FJE260" s="22"/>
      <c r="FJF260" s="22"/>
      <c r="FJG260" s="22"/>
      <c r="FJH260" s="22"/>
      <c r="FJI260" s="22"/>
      <c r="FJJ260" s="22"/>
      <c r="FJK260" s="22"/>
      <c r="FJL260" s="22"/>
      <c r="FJM260" s="22"/>
      <c r="FJN260" s="22"/>
      <c r="FJO260" s="22"/>
      <c r="FJP260" s="22"/>
      <c r="FJQ260" s="22"/>
      <c r="FJR260" s="22"/>
      <c r="FJS260" s="22"/>
      <c r="FJT260" s="22"/>
      <c r="FJU260" s="22"/>
      <c r="FJV260" s="22"/>
      <c r="FJW260" s="22"/>
      <c r="FJX260" s="22"/>
      <c r="FJY260" s="22"/>
      <c r="FJZ260" s="22"/>
      <c r="FKA260" s="22"/>
      <c r="FKB260" s="22"/>
      <c r="FKC260" s="22"/>
      <c r="FKD260" s="22"/>
      <c r="FKE260" s="22"/>
      <c r="FKF260" s="22"/>
      <c r="FKG260" s="22"/>
      <c r="FKH260" s="22"/>
      <c r="FKI260" s="22"/>
      <c r="FKJ260" s="22"/>
      <c r="FKK260" s="22"/>
      <c r="FKL260" s="22"/>
      <c r="FKM260" s="22"/>
      <c r="FKN260" s="22"/>
      <c r="FKO260" s="22"/>
      <c r="FKP260" s="22"/>
      <c r="FKQ260" s="22"/>
      <c r="FKR260" s="22"/>
      <c r="FKS260" s="22"/>
      <c r="FKT260" s="22"/>
      <c r="FKU260" s="22"/>
      <c r="FKV260" s="22"/>
      <c r="FKW260" s="22"/>
      <c r="FKX260" s="22"/>
      <c r="FKY260" s="22"/>
      <c r="FKZ260" s="22"/>
      <c r="FLA260" s="22"/>
      <c r="FLB260" s="22"/>
      <c r="FLC260" s="22"/>
      <c r="FLD260" s="22"/>
      <c r="FLE260" s="22"/>
      <c r="FLF260" s="22"/>
      <c r="FLG260" s="22"/>
      <c r="FLH260" s="22"/>
      <c r="FLI260" s="22"/>
      <c r="FLJ260" s="22"/>
      <c r="FLK260" s="22"/>
      <c r="FLL260" s="22"/>
      <c r="FLM260" s="22"/>
      <c r="FLN260" s="22"/>
      <c r="FLO260" s="22"/>
      <c r="FLP260" s="22"/>
      <c r="FLQ260" s="22"/>
      <c r="FLR260" s="22"/>
      <c r="FLS260" s="22"/>
      <c r="FLT260" s="22"/>
      <c r="FLU260" s="22"/>
      <c r="FLV260" s="22"/>
      <c r="FLW260" s="22"/>
      <c r="FLX260" s="22"/>
      <c r="FLY260" s="22"/>
      <c r="FLZ260" s="22"/>
      <c r="FMA260" s="22"/>
      <c r="FMB260" s="22"/>
      <c r="FMC260" s="22"/>
      <c r="FMD260" s="22"/>
      <c r="FME260" s="22"/>
      <c r="FMF260" s="22"/>
      <c r="FMG260" s="22"/>
      <c r="FMH260" s="22"/>
      <c r="FMI260" s="22"/>
      <c r="FMJ260" s="22"/>
      <c r="FMK260" s="22"/>
      <c r="FML260" s="22"/>
      <c r="FMM260" s="22"/>
      <c r="FMN260" s="22"/>
      <c r="FMO260" s="22"/>
      <c r="FMP260" s="22"/>
      <c r="FMQ260" s="22"/>
      <c r="FMR260" s="22"/>
      <c r="FMS260" s="22"/>
      <c r="FMT260" s="22"/>
      <c r="FMU260" s="22"/>
      <c r="FMV260" s="22"/>
      <c r="FMW260" s="22"/>
      <c r="FMX260" s="22"/>
      <c r="FMY260" s="22"/>
      <c r="FMZ260" s="22"/>
      <c r="FNA260" s="22"/>
      <c r="FNB260" s="22"/>
      <c r="FNC260" s="22"/>
      <c r="FND260" s="22"/>
      <c r="FNE260" s="22"/>
      <c r="FNF260" s="22"/>
      <c r="FNG260" s="22"/>
      <c r="FNH260" s="22"/>
      <c r="FNI260" s="22"/>
      <c r="FNJ260" s="22"/>
      <c r="FNK260" s="22"/>
      <c r="FNL260" s="22"/>
      <c r="FNM260" s="22"/>
      <c r="FNN260" s="22"/>
      <c r="FNO260" s="22"/>
      <c r="FNP260" s="22"/>
      <c r="FNQ260" s="22"/>
      <c r="FNR260" s="22"/>
      <c r="FNS260" s="22"/>
      <c r="FNT260" s="22"/>
      <c r="FNU260" s="22"/>
      <c r="FNV260" s="22"/>
      <c r="FNW260" s="22"/>
      <c r="FNX260" s="22"/>
      <c r="FNY260" s="22"/>
      <c r="FNZ260" s="22"/>
      <c r="FOA260" s="22"/>
      <c r="FOB260" s="22"/>
      <c r="FOC260" s="22"/>
      <c r="FOD260" s="22"/>
      <c r="FOE260" s="22"/>
      <c r="FOF260" s="22"/>
      <c r="FOG260" s="22"/>
      <c r="FOH260" s="22"/>
      <c r="FOI260" s="22"/>
      <c r="FOJ260" s="22"/>
      <c r="FOK260" s="22"/>
      <c r="FOL260" s="22"/>
      <c r="FOM260" s="22"/>
      <c r="FON260" s="22"/>
      <c r="FOO260" s="22"/>
      <c r="FOP260" s="22"/>
      <c r="FOQ260" s="22"/>
      <c r="FOR260" s="22"/>
      <c r="FOS260" s="22"/>
      <c r="FOT260" s="22"/>
      <c r="FOU260" s="22"/>
      <c r="FOV260" s="22"/>
      <c r="FOW260" s="22"/>
      <c r="FOX260" s="22"/>
      <c r="FOY260" s="22"/>
      <c r="FOZ260" s="22"/>
      <c r="FPA260" s="22"/>
      <c r="FPB260" s="22"/>
      <c r="FPC260" s="22"/>
      <c r="FPD260" s="22"/>
      <c r="FPE260" s="22"/>
      <c r="FPF260" s="22"/>
      <c r="FPG260" s="22"/>
      <c r="FPH260" s="22"/>
      <c r="FPI260" s="22"/>
      <c r="FPJ260" s="22"/>
      <c r="FPK260" s="22"/>
      <c r="FPL260" s="22"/>
      <c r="FPM260" s="22"/>
      <c r="FPN260" s="22"/>
      <c r="FPO260" s="22"/>
      <c r="FPP260" s="22"/>
      <c r="FPQ260" s="22"/>
      <c r="FPR260" s="22"/>
      <c r="FPS260" s="22"/>
      <c r="FPT260" s="22"/>
      <c r="FPU260" s="22"/>
      <c r="FPV260" s="22"/>
      <c r="FPW260" s="22"/>
      <c r="FPX260" s="22"/>
      <c r="FPY260" s="22"/>
      <c r="FPZ260" s="22"/>
      <c r="FQA260" s="22"/>
      <c r="FQB260" s="22"/>
      <c r="FQC260" s="22"/>
      <c r="FQD260" s="22"/>
      <c r="FQE260" s="22"/>
      <c r="FQF260" s="22"/>
      <c r="FQG260" s="22"/>
      <c r="FQH260" s="22"/>
      <c r="FQI260" s="22"/>
      <c r="FQJ260" s="22"/>
      <c r="FQK260" s="22"/>
      <c r="FQL260" s="22"/>
      <c r="FQM260" s="22"/>
      <c r="FQN260" s="22"/>
      <c r="FQO260" s="22"/>
      <c r="FQP260" s="22"/>
      <c r="FQQ260" s="22"/>
      <c r="FQR260" s="22"/>
      <c r="FQS260" s="22"/>
      <c r="FQT260" s="22"/>
      <c r="FQU260" s="22"/>
      <c r="FQV260" s="22"/>
      <c r="FQW260" s="22"/>
      <c r="FQX260" s="22"/>
      <c r="FQY260" s="22"/>
      <c r="FQZ260" s="22"/>
      <c r="FRA260" s="22"/>
      <c r="FRB260" s="22"/>
      <c r="FRC260" s="22"/>
      <c r="FRD260" s="22"/>
      <c r="FRE260" s="22"/>
      <c r="FRF260" s="22"/>
      <c r="FRG260" s="22"/>
      <c r="FRH260" s="22"/>
      <c r="FRI260" s="22"/>
      <c r="FRJ260" s="22"/>
      <c r="FRK260" s="22"/>
      <c r="FRL260" s="22"/>
      <c r="FRM260" s="22"/>
      <c r="FRN260" s="22"/>
      <c r="FRO260" s="22"/>
      <c r="FRP260" s="22"/>
      <c r="FRQ260" s="22"/>
      <c r="FRR260" s="22"/>
      <c r="FRS260" s="22"/>
      <c r="FRT260" s="22"/>
      <c r="FRU260" s="22"/>
      <c r="FRV260" s="22"/>
      <c r="FRW260" s="22"/>
      <c r="FRX260" s="22"/>
      <c r="FRY260" s="22"/>
      <c r="FRZ260" s="22"/>
      <c r="FSA260" s="22"/>
      <c r="FSB260" s="22"/>
      <c r="FSC260" s="22"/>
      <c r="FSD260" s="22"/>
      <c r="FSE260" s="22"/>
      <c r="FSF260" s="22"/>
      <c r="FSG260" s="22"/>
      <c r="FSH260" s="22"/>
      <c r="FSI260" s="22"/>
      <c r="FSJ260" s="22"/>
      <c r="FSK260" s="22"/>
      <c r="FSL260" s="22"/>
      <c r="FSM260" s="22"/>
      <c r="FSN260" s="22"/>
      <c r="FSO260" s="22"/>
      <c r="FSP260" s="22"/>
      <c r="FSQ260" s="22"/>
      <c r="FSR260" s="22"/>
      <c r="FSS260" s="22"/>
      <c r="FST260" s="22"/>
      <c r="FSU260" s="22"/>
      <c r="FSV260" s="22"/>
      <c r="FSW260" s="22"/>
      <c r="FSX260" s="22"/>
      <c r="FSY260" s="22"/>
      <c r="FSZ260" s="22"/>
      <c r="FTA260" s="22"/>
      <c r="FTB260" s="22"/>
      <c r="FTC260" s="22"/>
      <c r="FTD260" s="22"/>
      <c r="FTE260" s="22"/>
      <c r="FTF260" s="22"/>
      <c r="FTG260" s="22"/>
      <c r="FTH260" s="22"/>
      <c r="FTI260" s="22"/>
      <c r="FTJ260" s="22"/>
      <c r="FTK260" s="22"/>
      <c r="FTL260" s="22"/>
      <c r="FTM260" s="22"/>
      <c r="FTN260" s="22"/>
      <c r="FTO260" s="22"/>
      <c r="FTP260" s="22"/>
      <c r="FTQ260" s="22"/>
      <c r="FTR260" s="22"/>
      <c r="FTS260" s="22"/>
      <c r="FTT260" s="22"/>
      <c r="FTU260" s="22"/>
      <c r="FTV260" s="22"/>
      <c r="FTW260" s="22"/>
      <c r="FTX260" s="22"/>
      <c r="FTY260" s="22"/>
      <c r="FTZ260" s="22"/>
      <c r="FUA260" s="22"/>
      <c r="FUB260" s="22"/>
      <c r="FUC260" s="22"/>
      <c r="FUD260" s="22"/>
      <c r="FUE260" s="22"/>
      <c r="FUF260" s="22"/>
      <c r="FUG260" s="22"/>
      <c r="FUH260" s="22"/>
      <c r="FUI260" s="22"/>
      <c r="FUJ260" s="22"/>
      <c r="FUK260" s="22"/>
      <c r="FUL260" s="22"/>
      <c r="FUM260" s="22"/>
      <c r="FUN260" s="22"/>
      <c r="FUO260" s="22"/>
      <c r="FUP260" s="22"/>
      <c r="FUQ260" s="22"/>
      <c r="FUR260" s="22"/>
      <c r="FUS260" s="22"/>
      <c r="FUT260" s="22"/>
      <c r="FUU260" s="22"/>
      <c r="FUV260" s="22"/>
      <c r="FUW260" s="22"/>
      <c r="FUX260" s="22"/>
      <c r="FUY260" s="22"/>
      <c r="FUZ260" s="22"/>
      <c r="FVA260" s="22"/>
      <c r="FVB260" s="22"/>
      <c r="FVC260" s="22"/>
      <c r="FVD260" s="22"/>
      <c r="FVE260" s="22"/>
      <c r="FVF260" s="22"/>
      <c r="FVG260" s="22"/>
      <c r="FVH260" s="22"/>
      <c r="FVI260" s="22"/>
      <c r="FVJ260" s="22"/>
      <c r="FVK260" s="22"/>
      <c r="FVL260" s="22"/>
      <c r="FVM260" s="22"/>
      <c r="FVN260" s="22"/>
      <c r="FVO260" s="22"/>
      <c r="FVP260" s="22"/>
      <c r="FVQ260" s="22"/>
      <c r="FVR260" s="22"/>
      <c r="FVS260" s="22"/>
      <c r="FVT260" s="22"/>
      <c r="FVU260" s="22"/>
      <c r="FVV260" s="22"/>
      <c r="FVW260" s="22"/>
      <c r="FVX260" s="22"/>
      <c r="FVY260" s="22"/>
      <c r="FVZ260" s="22"/>
      <c r="FWA260" s="22"/>
      <c r="FWB260" s="22"/>
      <c r="FWC260" s="22"/>
      <c r="FWD260" s="22"/>
      <c r="FWE260" s="22"/>
      <c r="FWF260" s="22"/>
      <c r="FWG260" s="22"/>
      <c r="FWH260" s="22"/>
      <c r="FWI260" s="22"/>
      <c r="FWJ260" s="22"/>
      <c r="FWK260" s="22"/>
      <c r="FWL260" s="22"/>
      <c r="FWM260" s="22"/>
      <c r="FWN260" s="22"/>
      <c r="FWO260" s="22"/>
      <c r="FWP260" s="22"/>
      <c r="FWQ260" s="22"/>
      <c r="FWR260" s="22"/>
      <c r="FWS260" s="22"/>
      <c r="FWT260" s="22"/>
      <c r="FWU260" s="22"/>
      <c r="FWV260" s="22"/>
      <c r="FWW260" s="22"/>
      <c r="FWX260" s="22"/>
      <c r="FWY260" s="22"/>
      <c r="FWZ260" s="22"/>
      <c r="FXA260" s="22"/>
      <c r="FXB260" s="22"/>
      <c r="FXC260" s="22"/>
      <c r="FXD260" s="22"/>
      <c r="FXE260" s="22"/>
      <c r="FXF260" s="22"/>
      <c r="FXG260" s="22"/>
      <c r="FXH260" s="22"/>
      <c r="FXI260" s="22"/>
      <c r="FXJ260" s="22"/>
      <c r="FXK260" s="22"/>
      <c r="FXL260" s="22"/>
      <c r="FXM260" s="22"/>
      <c r="FXN260" s="22"/>
      <c r="FXO260" s="22"/>
      <c r="FXP260" s="22"/>
      <c r="FXQ260" s="22"/>
      <c r="FXR260" s="22"/>
      <c r="FXS260" s="22"/>
      <c r="FXT260" s="22"/>
      <c r="FXU260" s="22"/>
      <c r="FXV260" s="22"/>
      <c r="FXW260" s="22"/>
      <c r="FXX260" s="22"/>
      <c r="FXY260" s="22"/>
      <c r="FXZ260" s="22"/>
      <c r="FYA260" s="22"/>
      <c r="FYB260" s="22"/>
      <c r="FYC260" s="22"/>
      <c r="FYD260" s="22"/>
      <c r="FYE260" s="22"/>
      <c r="FYF260" s="22"/>
      <c r="FYG260" s="22"/>
      <c r="FYH260" s="22"/>
      <c r="FYI260" s="22"/>
      <c r="FYJ260" s="22"/>
      <c r="FYK260" s="22"/>
      <c r="FYL260" s="22"/>
      <c r="FYM260" s="22"/>
      <c r="FYN260" s="22"/>
      <c r="FYO260" s="22"/>
      <c r="FYP260" s="22"/>
      <c r="FYQ260" s="22"/>
      <c r="FYR260" s="22"/>
      <c r="FYS260" s="22"/>
      <c r="FYT260" s="22"/>
      <c r="FYU260" s="22"/>
      <c r="FYV260" s="22"/>
      <c r="FYW260" s="22"/>
      <c r="FYX260" s="22"/>
      <c r="FYY260" s="22"/>
      <c r="FYZ260" s="22"/>
      <c r="FZA260" s="22"/>
      <c r="FZB260" s="22"/>
      <c r="FZC260" s="22"/>
      <c r="FZD260" s="22"/>
      <c r="FZE260" s="22"/>
      <c r="FZF260" s="22"/>
      <c r="FZG260" s="22"/>
      <c r="FZH260" s="22"/>
      <c r="FZI260" s="22"/>
      <c r="FZJ260" s="22"/>
      <c r="FZK260" s="22"/>
      <c r="FZL260" s="22"/>
      <c r="FZM260" s="22"/>
      <c r="FZN260" s="22"/>
      <c r="FZO260" s="22"/>
      <c r="FZP260" s="22"/>
      <c r="FZQ260" s="22"/>
      <c r="FZR260" s="22"/>
      <c r="FZS260" s="22"/>
      <c r="FZT260" s="22"/>
      <c r="FZU260" s="22"/>
      <c r="FZV260" s="22"/>
      <c r="FZW260" s="22"/>
      <c r="FZX260" s="22"/>
      <c r="FZY260" s="22"/>
      <c r="FZZ260" s="22"/>
      <c r="GAA260" s="22"/>
      <c r="GAB260" s="22"/>
      <c r="GAC260" s="22"/>
      <c r="GAD260" s="22"/>
      <c r="GAE260" s="22"/>
      <c r="GAF260" s="22"/>
      <c r="GAG260" s="22"/>
      <c r="GAH260" s="22"/>
      <c r="GAI260" s="22"/>
      <c r="GAJ260" s="22"/>
      <c r="GAK260" s="22"/>
      <c r="GAL260" s="22"/>
      <c r="GAM260" s="22"/>
      <c r="GAN260" s="22"/>
      <c r="GAO260" s="22"/>
      <c r="GAP260" s="22"/>
      <c r="GAQ260" s="22"/>
      <c r="GAR260" s="22"/>
      <c r="GAS260" s="22"/>
      <c r="GAT260" s="22"/>
      <c r="GAU260" s="22"/>
      <c r="GAV260" s="22"/>
      <c r="GAW260" s="22"/>
      <c r="GAX260" s="22"/>
      <c r="GAY260" s="22"/>
      <c r="GAZ260" s="22"/>
      <c r="GBA260" s="22"/>
      <c r="GBB260" s="22"/>
      <c r="GBC260" s="22"/>
      <c r="GBD260" s="22"/>
      <c r="GBE260" s="22"/>
      <c r="GBF260" s="22"/>
      <c r="GBG260" s="22"/>
      <c r="GBH260" s="22"/>
      <c r="GBI260" s="22"/>
      <c r="GBJ260" s="22"/>
      <c r="GBK260" s="22"/>
      <c r="GBL260" s="22"/>
      <c r="GBM260" s="22"/>
      <c r="GBN260" s="22"/>
      <c r="GBO260" s="22"/>
      <c r="GBP260" s="22"/>
      <c r="GBQ260" s="22"/>
      <c r="GBR260" s="22"/>
      <c r="GBS260" s="22"/>
      <c r="GBT260" s="22"/>
      <c r="GBU260" s="22"/>
      <c r="GBV260" s="22"/>
      <c r="GBW260" s="22"/>
      <c r="GBX260" s="22"/>
      <c r="GBY260" s="22"/>
      <c r="GBZ260" s="22"/>
      <c r="GCA260" s="22"/>
      <c r="GCB260" s="22"/>
      <c r="GCC260" s="22"/>
      <c r="GCD260" s="22"/>
      <c r="GCE260" s="22"/>
      <c r="GCF260" s="22"/>
      <c r="GCG260" s="22"/>
      <c r="GCH260" s="22"/>
      <c r="GCI260" s="22"/>
      <c r="GCJ260" s="22"/>
      <c r="GCK260" s="22"/>
      <c r="GCL260" s="22"/>
      <c r="GCM260" s="22"/>
      <c r="GCN260" s="22"/>
      <c r="GCO260" s="22"/>
      <c r="GCP260" s="22"/>
      <c r="GCQ260" s="22"/>
      <c r="GCR260" s="22"/>
      <c r="GCS260" s="22"/>
      <c r="GCT260" s="22"/>
      <c r="GCU260" s="22"/>
      <c r="GCV260" s="22"/>
      <c r="GCW260" s="22"/>
      <c r="GCX260" s="22"/>
      <c r="GCY260" s="22"/>
      <c r="GCZ260" s="22"/>
      <c r="GDA260" s="22"/>
      <c r="GDB260" s="22"/>
      <c r="GDC260" s="22"/>
      <c r="GDD260" s="22"/>
      <c r="GDE260" s="22"/>
      <c r="GDF260" s="22"/>
      <c r="GDG260" s="22"/>
      <c r="GDH260" s="22"/>
      <c r="GDI260" s="22"/>
      <c r="GDJ260" s="22"/>
      <c r="GDK260" s="22"/>
      <c r="GDL260" s="22"/>
      <c r="GDM260" s="22"/>
      <c r="GDN260" s="22"/>
      <c r="GDO260" s="22"/>
      <c r="GDP260" s="22"/>
      <c r="GDQ260" s="22"/>
      <c r="GDR260" s="22"/>
      <c r="GDS260" s="22"/>
      <c r="GDT260" s="22"/>
      <c r="GDU260" s="22"/>
      <c r="GDV260" s="22"/>
      <c r="GDW260" s="22"/>
      <c r="GDX260" s="22"/>
      <c r="GDY260" s="22"/>
      <c r="GDZ260" s="22"/>
      <c r="GEA260" s="22"/>
      <c r="GEB260" s="22"/>
      <c r="GEC260" s="22"/>
      <c r="GED260" s="22"/>
      <c r="GEE260" s="22"/>
      <c r="GEF260" s="22"/>
      <c r="GEG260" s="22"/>
      <c r="GEH260" s="22"/>
      <c r="GEI260" s="22"/>
      <c r="GEJ260" s="22"/>
      <c r="GEK260" s="22"/>
      <c r="GEL260" s="22"/>
      <c r="GEM260" s="22"/>
      <c r="GEN260" s="22"/>
      <c r="GEO260" s="22"/>
      <c r="GEP260" s="22"/>
      <c r="GEQ260" s="22"/>
      <c r="GER260" s="22"/>
      <c r="GES260" s="22"/>
      <c r="GET260" s="22"/>
      <c r="GEU260" s="22"/>
      <c r="GEV260" s="22"/>
      <c r="GEW260" s="22"/>
      <c r="GEX260" s="22"/>
      <c r="GEY260" s="22"/>
      <c r="GEZ260" s="22"/>
      <c r="GFA260" s="22"/>
      <c r="GFB260" s="22"/>
      <c r="GFC260" s="22"/>
      <c r="GFD260" s="22"/>
      <c r="GFE260" s="22"/>
      <c r="GFF260" s="22"/>
      <c r="GFG260" s="22"/>
      <c r="GFH260" s="22"/>
      <c r="GFI260" s="22"/>
      <c r="GFJ260" s="22"/>
      <c r="GFK260" s="22"/>
      <c r="GFL260" s="22"/>
      <c r="GFM260" s="22"/>
      <c r="GFN260" s="22"/>
      <c r="GFO260" s="22"/>
      <c r="GFP260" s="22"/>
      <c r="GFQ260" s="22"/>
      <c r="GFR260" s="22"/>
      <c r="GFS260" s="22"/>
      <c r="GFT260" s="22"/>
      <c r="GFU260" s="22"/>
      <c r="GFV260" s="22"/>
      <c r="GFW260" s="22"/>
      <c r="GFX260" s="22"/>
      <c r="GFY260" s="22"/>
      <c r="GFZ260" s="22"/>
      <c r="GGA260" s="22"/>
      <c r="GGB260" s="22"/>
      <c r="GGC260" s="22"/>
      <c r="GGD260" s="22"/>
      <c r="GGE260" s="22"/>
      <c r="GGF260" s="22"/>
      <c r="GGG260" s="22"/>
      <c r="GGH260" s="22"/>
      <c r="GGI260" s="22"/>
      <c r="GGJ260" s="22"/>
      <c r="GGK260" s="22"/>
      <c r="GGL260" s="22"/>
      <c r="GGM260" s="22"/>
      <c r="GGN260" s="22"/>
      <c r="GGO260" s="22"/>
      <c r="GGP260" s="22"/>
      <c r="GGQ260" s="22"/>
      <c r="GGR260" s="22"/>
      <c r="GGS260" s="22"/>
      <c r="GGT260" s="22"/>
      <c r="GGU260" s="22"/>
      <c r="GGV260" s="22"/>
      <c r="GGW260" s="22"/>
      <c r="GGX260" s="22"/>
      <c r="GGY260" s="22"/>
      <c r="GGZ260" s="22"/>
      <c r="GHA260" s="22"/>
      <c r="GHB260" s="22"/>
      <c r="GHC260" s="22"/>
      <c r="GHD260" s="22"/>
      <c r="GHE260" s="22"/>
      <c r="GHF260" s="22"/>
      <c r="GHG260" s="22"/>
      <c r="GHH260" s="22"/>
      <c r="GHI260" s="22"/>
      <c r="GHJ260" s="22"/>
      <c r="GHK260" s="22"/>
      <c r="GHL260" s="22"/>
      <c r="GHM260" s="22"/>
      <c r="GHN260" s="22"/>
      <c r="GHO260" s="22"/>
      <c r="GHP260" s="22"/>
      <c r="GHQ260" s="22"/>
      <c r="GHR260" s="22"/>
      <c r="GHS260" s="22"/>
      <c r="GHT260" s="22"/>
      <c r="GHU260" s="22"/>
      <c r="GHV260" s="22"/>
      <c r="GHW260" s="22"/>
      <c r="GHX260" s="22"/>
      <c r="GHY260" s="22"/>
      <c r="GHZ260" s="22"/>
      <c r="GIA260" s="22"/>
      <c r="GIB260" s="22"/>
      <c r="GIC260" s="22"/>
      <c r="GID260" s="22"/>
      <c r="GIE260" s="22"/>
      <c r="GIF260" s="22"/>
      <c r="GIG260" s="22"/>
      <c r="GIH260" s="22"/>
      <c r="GII260" s="22"/>
      <c r="GIJ260" s="22"/>
      <c r="GIK260" s="22"/>
      <c r="GIL260" s="22"/>
      <c r="GIM260" s="22"/>
      <c r="GIN260" s="22"/>
      <c r="GIO260" s="22"/>
      <c r="GIP260" s="22"/>
      <c r="GIQ260" s="22"/>
      <c r="GIR260" s="22"/>
      <c r="GIS260" s="22"/>
      <c r="GIT260" s="22"/>
      <c r="GIU260" s="22"/>
      <c r="GIV260" s="22"/>
      <c r="GIW260" s="22"/>
      <c r="GIX260" s="22"/>
      <c r="GIY260" s="22"/>
      <c r="GIZ260" s="22"/>
      <c r="GJA260" s="22"/>
      <c r="GJB260" s="22"/>
      <c r="GJC260" s="22"/>
      <c r="GJD260" s="22"/>
      <c r="GJE260" s="22"/>
      <c r="GJF260" s="22"/>
      <c r="GJG260" s="22"/>
      <c r="GJH260" s="22"/>
      <c r="GJI260" s="22"/>
      <c r="GJJ260" s="22"/>
      <c r="GJK260" s="22"/>
      <c r="GJL260" s="22"/>
      <c r="GJM260" s="22"/>
      <c r="GJN260" s="22"/>
      <c r="GJO260" s="22"/>
      <c r="GJP260" s="22"/>
      <c r="GJQ260" s="22"/>
      <c r="GJR260" s="22"/>
      <c r="GJS260" s="22"/>
      <c r="GJT260" s="22"/>
      <c r="GJU260" s="22"/>
      <c r="GJV260" s="22"/>
      <c r="GJW260" s="22"/>
      <c r="GJX260" s="22"/>
      <c r="GJY260" s="22"/>
      <c r="GJZ260" s="22"/>
      <c r="GKA260" s="22"/>
      <c r="GKB260" s="22"/>
      <c r="GKC260" s="22"/>
      <c r="GKD260" s="22"/>
      <c r="GKE260" s="22"/>
      <c r="GKF260" s="22"/>
      <c r="GKG260" s="22"/>
      <c r="GKH260" s="22"/>
      <c r="GKI260" s="22"/>
      <c r="GKJ260" s="22"/>
      <c r="GKK260" s="22"/>
      <c r="GKL260" s="22"/>
      <c r="GKM260" s="22"/>
      <c r="GKN260" s="22"/>
      <c r="GKO260" s="22"/>
      <c r="GKP260" s="22"/>
      <c r="GKQ260" s="22"/>
      <c r="GKR260" s="22"/>
      <c r="GKS260" s="22"/>
      <c r="GKT260" s="22"/>
      <c r="GKU260" s="22"/>
      <c r="GKV260" s="22"/>
      <c r="GKW260" s="22"/>
      <c r="GKX260" s="22"/>
      <c r="GKY260" s="22"/>
      <c r="GKZ260" s="22"/>
      <c r="GLA260" s="22"/>
      <c r="GLB260" s="22"/>
      <c r="GLC260" s="22"/>
      <c r="GLD260" s="22"/>
      <c r="GLE260" s="22"/>
      <c r="GLF260" s="22"/>
      <c r="GLG260" s="22"/>
      <c r="GLH260" s="22"/>
      <c r="GLI260" s="22"/>
      <c r="GLJ260" s="22"/>
      <c r="GLK260" s="22"/>
      <c r="GLL260" s="22"/>
      <c r="GLM260" s="22"/>
      <c r="GLN260" s="22"/>
      <c r="GLO260" s="22"/>
      <c r="GLP260" s="22"/>
      <c r="GLQ260" s="22"/>
      <c r="GLR260" s="22"/>
      <c r="GLS260" s="22"/>
      <c r="GLT260" s="22"/>
      <c r="GLU260" s="22"/>
      <c r="GLV260" s="22"/>
      <c r="GLW260" s="22"/>
      <c r="GLX260" s="22"/>
      <c r="GLY260" s="22"/>
      <c r="GLZ260" s="22"/>
      <c r="GMA260" s="22"/>
      <c r="GMB260" s="22"/>
      <c r="GMC260" s="22"/>
      <c r="GMD260" s="22"/>
      <c r="GME260" s="22"/>
      <c r="GMF260" s="22"/>
      <c r="GMG260" s="22"/>
      <c r="GMH260" s="22"/>
      <c r="GMI260" s="22"/>
      <c r="GMJ260" s="22"/>
      <c r="GMK260" s="22"/>
      <c r="GML260" s="22"/>
      <c r="GMM260" s="22"/>
      <c r="GMN260" s="22"/>
      <c r="GMO260" s="22"/>
      <c r="GMP260" s="22"/>
      <c r="GMQ260" s="22"/>
      <c r="GMR260" s="22"/>
      <c r="GMS260" s="22"/>
      <c r="GMT260" s="22"/>
      <c r="GMU260" s="22"/>
      <c r="GMV260" s="22"/>
      <c r="GMW260" s="22"/>
      <c r="GMX260" s="22"/>
      <c r="GMY260" s="22"/>
      <c r="GMZ260" s="22"/>
      <c r="GNA260" s="22"/>
      <c r="GNB260" s="22"/>
      <c r="GNC260" s="22"/>
      <c r="GND260" s="22"/>
      <c r="GNE260" s="22"/>
      <c r="GNF260" s="22"/>
      <c r="GNG260" s="22"/>
      <c r="GNH260" s="22"/>
      <c r="GNI260" s="22"/>
      <c r="GNJ260" s="22"/>
      <c r="GNK260" s="22"/>
      <c r="GNL260" s="22"/>
      <c r="GNM260" s="22"/>
      <c r="GNN260" s="22"/>
      <c r="GNO260" s="22"/>
      <c r="GNP260" s="22"/>
      <c r="GNQ260" s="22"/>
      <c r="GNR260" s="22"/>
      <c r="GNS260" s="22"/>
      <c r="GNT260" s="22"/>
      <c r="GNU260" s="22"/>
      <c r="GNV260" s="22"/>
      <c r="GNW260" s="22"/>
      <c r="GNX260" s="22"/>
      <c r="GNY260" s="22"/>
      <c r="GNZ260" s="22"/>
      <c r="GOA260" s="22"/>
      <c r="GOB260" s="22"/>
      <c r="GOC260" s="22"/>
      <c r="GOD260" s="22"/>
      <c r="GOE260" s="22"/>
      <c r="GOF260" s="22"/>
      <c r="GOG260" s="22"/>
      <c r="GOH260" s="22"/>
      <c r="GOI260" s="22"/>
      <c r="GOJ260" s="22"/>
      <c r="GOK260" s="22"/>
      <c r="GOL260" s="22"/>
      <c r="GOM260" s="22"/>
      <c r="GON260" s="22"/>
      <c r="GOO260" s="22"/>
      <c r="GOP260" s="22"/>
      <c r="GOQ260" s="22"/>
      <c r="GOR260" s="22"/>
      <c r="GOS260" s="22"/>
      <c r="GOT260" s="22"/>
      <c r="GOU260" s="22"/>
      <c r="GOV260" s="22"/>
      <c r="GOW260" s="22"/>
      <c r="GOX260" s="22"/>
      <c r="GOY260" s="22"/>
      <c r="GOZ260" s="22"/>
      <c r="GPA260" s="22"/>
      <c r="GPB260" s="22"/>
      <c r="GPC260" s="22"/>
      <c r="GPD260" s="22"/>
      <c r="GPE260" s="22"/>
      <c r="GPF260" s="22"/>
      <c r="GPG260" s="22"/>
      <c r="GPH260" s="22"/>
      <c r="GPI260" s="22"/>
      <c r="GPJ260" s="22"/>
      <c r="GPK260" s="22"/>
      <c r="GPL260" s="22"/>
      <c r="GPM260" s="22"/>
      <c r="GPN260" s="22"/>
      <c r="GPO260" s="22"/>
      <c r="GPP260" s="22"/>
      <c r="GPQ260" s="22"/>
      <c r="GPR260" s="22"/>
      <c r="GPS260" s="22"/>
      <c r="GPT260" s="22"/>
      <c r="GPU260" s="22"/>
      <c r="GPV260" s="22"/>
      <c r="GPW260" s="22"/>
      <c r="GPX260" s="22"/>
      <c r="GPY260" s="22"/>
      <c r="GPZ260" s="22"/>
      <c r="GQA260" s="22"/>
      <c r="GQB260" s="22"/>
      <c r="GQC260" s="22"/>
      <c r="GQD260" s="22"/>
      <c r="GQE260" s="22"/>
      <c r="GQF260" s="22"/>
      <c r="GQG260" s="22"/>
      <c r="GQH260" s="22"/>
      <c r="GQI260" s="22"/>
      <c r="GQJ260" s="22"/>
      <c r="GQK260" s="22"/>
      <c r="GQL260" s="22"/>
      <c r="GQM260" s="22"/>
      <c r="GQN260" s="22"/>
      <c r="GQO260" s="22"/>
      <c r="GQP260" s="22"/>
      <c r="GQQ260" s="22"/>
      <c r="GQR260" s="22"/>
      <c r="GQS260" s="22"/>
      <c r="GQT260" s="22"/>
      <c r="GQU260" s="22"/>
      <c r="GQV260" s="22"/>
      <c r="GQW260" s="22"/>
      <c r="GQX260" s="22"/>
      <c r="GQY260" s="22"/>
      <c r="GQZ260" s="22"/>
      <c r="GRA260" s="22"/>
      <c r="GRB260" s="22"/>
      <c r="GRC260" s="22"/>
      <c r="GRD260" s="22"/>
      <c r="GRE260" s="22"/>
      <c r="GRF260" s="22"/>
      <c r="GRG260" s="22"/>
      <c r="GRH260" s="22"/>
      <c r="GRI260" s="22"/>
      <c r="GRJ260" s="22"/>
      <c r="GRK260" s="22"/>
      <c r="GRL260" s="22"/>
      <c r="GRM260" s="22"/>
      <c r="GRN260" s="22"/>
      <c r="GRO260" s="22"/>
      <c r="GRP260" s="22"/>
      <c r="GRQ260" s="22"/>
      <c r="GRR260" s="22"/>
      <c r="GRS260" s="22"/>
      <c r="GRT260" s="22"/>
      <c r="GRU260" s="22"/>
      <c r="GRV260" s="22"/>
      <c r="GRW260" s="22"/>
      <c r="GRX260" s="22"/>
      <c r="GRY260" s="22"/>
      <c r="GRZ260" s="22"/>
      <c r="GSA260" s="22"/>
      <c r="GSB260" s="22"/>
      <c r="GSC260" s="22"/>
      <c r="GSD260" s="22"/>
      <c r="GSE260" s="22"/>
      <c r="GSF260" s="22"/>
      <c r="GSG260" s="22"/>
      <c r="GSH260" s="22"/>
      <c r="GSI260" s="22"/>
      <c r="GSJ260" s="22"/>
      <c r="GSK260" s="22"/>
      <c r="GSL260" s="22"/>
      <c r="GSM260" s="22"/>
      <c r="GSN260" s="22"/>
      <c r="GSO260" s="22"/>
      <c r="GSP260" s="22"/>
      <c r="GSQ260" s="22"/>
      <c r="GSR260" s="22"/>
      <c r="GSS260" s="22"/>
      <c r="GST260" s="22"/>
      <c r="GSU260" s="22"/>
      <c r="GSV260" s="22"/>
      <c r="GSW260" s="22"/>
      <c r="GSX260" s="22"/>
      <c r="GSY260" s="22"/>
      <c r="GSZ260" s="22"/>
      <c r="GTA260" s="22"/>
      <c r="GTB260" s="22"/>
      <c r="GTC260" s="22"/>
      <c r="GTD260" s="22"/>
      <c r="GTE260" s="22"/>
      <c r="GTF260" s="22"/>
      <c r="GTG260" s="22"/>
      <c r="GTH260" s="22"/>
      <c r="GTI260" s="22"/>
      <c r="GTJ260" s="22"/>
      <c r="GTK260" s="22"/>
      <c r="GTL260" s="22"/>
      <c r="GTM260" s="22"/>
      <c r="GTN260" s="22"/>
      <c r="GTO260" s="22"/>
      <c r="GTP260" s="22"/>
      <c r="GTQ260" s="22"/>
      <c r="GTR260" s="22"/>
      <c r="GTS260" s="22"/>
      <c r="GTT260" s="22"/>
      <c r="GTU260" s="22"/>
      <c r="GTV260" s="22"/>
      <c r="GTW260" s="22"/>
      <c r="GTX260" s="22"/>
      <c r="GTY260" s="22"/>
      <c r="GTZ260" s="22"/>
      <c r="GUA260" s="22"/>
      <c r="GUB260" s="22"/>
      <c r="GUC260" s="22"/>
      <c r="GUD260" s="22"/>
      <c r="GUE260" s="22"/>
      <c r="GUF260" s="22"/>
      <c r="GUG260" s="22"/>
      <c r="GUH260" s="22"/>
      <c r="GUI260" s="22"/>
      <c r="GUJ260" s="22"/>
      <c r="GUK260" s="22"/>
      <c r="GUL260" s="22"/>
      <c r="GUM260" s="22"/>
      <c r="GUN260" s="22"/>
      <c r="GUO260" s="22"/>
      <c r="GUP260" s="22"/>
      <c r="GUQ260" s="22"/>
      <c r="GUR260" s="22"/>
      <c r="GUS260" s="22"/>
      <c r="GUT260" s="22"/>
      <c r="GUU260" s="22"/>
      <c r="GUV260" s="22"/>
      <c r="GUW260" s="22"/>
      <c r="GUX260" s="22"/>
      <c r="GUY260" s="22"/>
      <c r="GUZ260" s="22"/>
      <c r="GVA260" s="22"/>
      <c r="GVB260" s="22"/>
      <c r="GVC260" s="22"/>
      <c r="GVD260" s="22"/>
      <c r="GVE260" s="22"/>
      <c r="GVF260" s="22"/>
      <c r="GVG260" s="22"/>
      <c r="GVH260" s="22"/>
      <c r="GVI260" s="22"/>
      <c r="GVJ260" s="22"/>
      <c r="GVK260" s="22"/>
      <c r="GVL260" s="22"/>
      <c r="GVM260" s="22"/>
      <c r="GVN260" s="22"/>
      <c r="GVO260" s="22"/>
      <c r="GVP260" s="22"/>
      <c r="GVQ260" s="22"/>
      <c r="GVR260" s="22"/>
      <c r="GVS260" s="22"/>
      <c r="GVT260" s="22"/>
      <c r="GVU260" s="22"/>
      <c r="GVV260" s="22"/>
      <c r="GVW260" s="22"/>
      <c r="GVX260" s="22"/>
      <c r="GVY260" s="22"/>
      <c r="GVZ260" s="22"/>
      <c r="GWA260" s="22"/>
      <c r="GWB260" s="22"/>
      <c r="GWC260" s="22"/>
      <c r="GWD260" s="22"/>
      <c r="GWE260" s="22"/>
      <c r="GWF260" s="22"/>
      <c r="GWG260" s="22"/>
      <c r="GWH260" s="22"/>
      <c r="GWI260" s="22"/>
      <c r="GWJ260" s="22"/>
      <c r="GWK260" s="22"/>
      <c r="GWL260" s="22"/>
      <c r="GWM260" s="22"/>
      <c r="GWN260" s="22"/>
      <c r="GWO260" s="22"/>
      <c r="GWP260" s="22"/>
      <c r="GWQ260" s="22"/>
      <c r="GWR260" s="22"/>
      <c r="GWS260" s="22"/>
      <c r="GWT260" s="22"/>
      <c r="GWU260" s="22"/>
      <c r="GWV260" s="22"/>
      <c r="GWW260" s="22"/>
      <c r="GWX260" s="22"/>
      <c r="GWY260" s="22"/>
      <c r="GWZ260" s="22"/>
      <c r="GXA260" s="22"/>
      <c r="GXB260" s="22"/>
      <c r="GXC260" s="22"/>
      <c r="GXD260" s="22"/>
      <c r="GXE260" s="22"/>
      <c r="GXF260" s="22"/>
      <c r="GXG260" s="22"/>
      <c r="GXH260" s="22"/>
      <c r="GXI260" s="22"/>
      <c r="GXJ260" s="22"/>
      <c r="GXK260" s="22"/>
      <c r="GXL260" s="22"/>
      <c r="GXM260" s="22"/>
      <c r="GXN260" s="22"/>
      <c r="GXO260" s="22"/>
      <c r="GXP260" s="22"/>
      <c r="GXQ260" s="22"/>
      <c r="GXR260" s="22"/>
      <c r="GXS260" s="22"/>
      <c r="GXT260" s="22"/>
      <c r="GXU260" s="22"/>
      <c r="GXV260" s="22"/>
      <c r="GXW260" s="22"/>
      <c r="GXX260" s="22"/>
      <c r="GXY260" s="22"/>
      <c r="GXZ260" s="22"/>
      <c r="GYA260" s="22"/>
      <c r="GYB260" s="22"/>
      <c r="GYC260" s="22"/>
      <c r="GYD260" s="22"/>
      <c r="GYE260" s="22"/>
      <c r="GYF260" s="22"/>
      <c r="GYG260" s="22"/>
      <c r="GYH260" s="22"/>
      <c r="GYI260" s="22"/>
      <c r="GYJ260" s="22"/>
      <c r="GYK260" s="22"/>
      <c r="GYL260" s="22"/>
      <c r="GYM260" s="22"/>
      <c r="GYN260" s="22"/>
      <c r="GYO260" s="22"/>
      <c r="GYP260" s="22"/>
      <c r="GYQ260" s="22"/>
      <c r="GYR260" s="22"/>
      <c r="GYS260" s="22"/>
      <c r="GYT260" s="22"/>
      <c r="GYU260" s="22"/>
      <c r="GYV260" s="22"/>
      <c r="GYW260" s="22"/>
      <c r="GYX260" s="22"/>
      <c r="GYY260" s="22"/>
      <c r="GYZ260" s="22"/>
      <c r="GZA260" s="22"/>
      <c r="GZB260" s="22"/>
      <c r="GZC260" s="22"/>
      <c r="GZD260" s="22"/>
      <c r="GZE260" s="22"/>
      <c r="GZF260" s="22"/>
      <c r="GZG260" s="22"/>
      <c r="GZH260" s="22"/>
      <c r="GZI260" s="22"/>
      <c r="GZJ260" s="22"/>
      <c r="GZK260" s="22"/>
      <c r="GZL260" s="22"/>
      <c r="GZM260" s="22"/>
      <c r="GZN260" s="22"/>
      <c r="GZO260" s="22"/>
      <c r="GZP260" s="22"/>
      <c r="GZQ260" s="22"/>
      <c r="GZR260" s="22"/>
      <c r="GZS260" s="22"/>
      <c r="GZT260" s="22"/>
      <c r="GZU260" s="22"/>
      <c r="GZV260" s="22"/>
      <c r="GZW260" s="22"/>
      <c r="GZX260" s="22"/>
      <c r="GZY260" s="22"/>
      <c r="GZZ260" s="22"/>
      <c r="HAA260" s="22"/>
      <c r="HAB260" s="22"/>
      <c r="HAC260" s="22"/>
      <c r="HAD260" s="22"/>
      <c r="HAE260" s="22"/>
      <c r="HAF260" s="22"/>
      <c r="HAG260" s="22"/>
      <c r="HAH260" s="22"/>
      <c r="HAI260" s="22"/>
      <c r="HAJ260" s="22"/>
      <c r="HAK260" s="22"/>
      <c r="HAL260" s="22"/>
      <c r="HAM260" s="22"/>
      <c r="HAN260" s="22"/>
      <c r="HAO260" s="22"/>
      <c r="HAP260" s="22"/>
      <c r="HAQ260" s="22"/>
      <c r="HAR260" s="22"/>
      <c r="HAS260" s="22"/>
      <c r="HAT260" s="22"/>
      <c r="HAU260" s="22"/>
      <c r="HAV260" s="22"/>
      <c r="HAW260" s="22"/>
      <c r="HAX260" s="22"/>
      <c r="HAY260" s="22"/>
      <c r="HAZ260" s="22"/>
      <c r="HBA260" s="22"/>
      <c r="HBB260" s="22"/>
      <c r="HBC260" s="22"/>
      <c r="HBD260" s="22"/>
      <c r="HBE260" s="22"/>
      <c r="HBF260" s="22"/>
      <c r="HBG260" s="22"/>
      <c r="HBH260" s="22"/>
      <c r="HBI260" s="22"/>
      <c r="HBJ260" s="22"/>
      <c r="HBK260" s="22"/>
      <c r="HBL260" s="22"/>
      <c r="HBM260" s="22"/>
      <c r="HBN260" s="22"/>
      <c r="HBO260" s="22"/>
      <c r="HBP260" s="22"/>
      <c r="HBQ260" s="22"/>
      <c r="HBR260" s="22"/>
      <c r="HBS260" s="22"/>
      <c r="HBT260" s="22"/>
      <c r="HBU260" s="22"/>
      <c r="HBV260" s="22"/>
      <c r="HBW260" s="22"/>
      <c r="HBX260" s="22"/>
      <c r="HBY260" s="22"/>
      <c r="HBZ260" s="22"/>
      <c r="HCA260" s="22"/>
      <c r="HCB260" s="22"/>
      <c r="HCC260" s="22"/>
      <c r="HCD260" s="22"/>
      <c r="HCE260" s="22"/>
      <c r="HCF260" s="22"/>
      <c r="HCG260" s="22"/>
      <c r="HCH260" s="22"/>
      <c r="HCI260" s="22"/>
      <c r="HCJ260" s="22"/>
      <c r="HCK260" s="22"/>
      <c r="HCL260" s="22"/>
      <c r="HCM260" s="22"/>
      <c r="HCN260" s="22"/>
      <c r="HCO260" s="22"/>
      <c r="HCP260" s="22"/>
      <c r="HCQ260" s="22"/>
      <c r="HCR260" s="22"/>
      <c r="HCS260" s="22"/>
      <c r="HCT260" s="22"/>
      <c r="HCU260" s="22"/>
      <c r="HCV260" s="22"/>
      <c r="HCW260" s="22"/>
      <c r="HCX260" s="22"/>
      <c r="HCY260" s="22"/>
      <c r="HCZ260" s="22"/>
      <c r="HDA260" s="22"/>
      <c r="HDB260" s="22"/>
      <c r="HDC260" s="22"/>
      <c r="HDD260" s="22"/>
      <c r="HDE260" s="22"/>
      <c r="HDF260" s="22"/>
      <c r="HDG260" s="22"/>
      <c r="HDH260" s="22"/>
      <c r="HDI260" s="22"/>
      <c r="HDJ260" s="22"/>
      <c r="HDK260" s="22"/>
      <c r="HDL260" s="22"/>
      <c r="HDM260" s="22"/>
      <c r="HDN260" s="22"/>
      <c r="HDO260" s="22"/>
      <c r="HDP260" s="22"/>
      <c r="HDQ260" s="22"/>
      <c r="HDR260" s="22"/>
      <c r="HDS260" s="22"/>
      <c r="HDT260" s="22"/>
      <c r="HDU260" s="22"/>
      <c r="HDV260" s="22"/>
      <c r="HDW260" s="22"/>
      <c r="HDX260" s="22"/>
      <c r="HDY260" s="22"/>
      <c r="HDZ260" s="22"/>
      <c r="HEA260" s="22"/>
      <c r="HEB260" s="22"/>
      <c r="HEC260" s="22"/>
      <c r="HED260" s="22"/>
      <c r="HEE260" s="22"/>
      <c r="HEF260" s="22"/>
      <c r="HEG260" s="22"/>
      <c r="HEH260" s="22"/>
      <c r="HEI260" s="22"/>
      <c r="HEJ260" s="22"/>
      <c r="HEK260" s="22"/>
      <c r="HEL260" s="22"/>
      <c r="HEM260" s="22"/>
      <c r="HEN260" s="22"/>
      <c r="HEO260" s="22"/>
      <c r="HEP260" s="22"/>
      <c r="HEQ260" s="22"/>
      <c r="HER260" s="22"/>
      <c r="HES260" s="22"/>
      <c r="HET260" s="22"/>
      <c r="HEU260" s="22"/>
      <c r="HEV260" s="22"/>
      <c r="HEW260" s="22"/>
      <c r="HEX260" s="22"/>
      <c r="HEY260" s="22"/>
      <c r="HEZ260" s="22"/>
      <c r="HFA260" s="22"/>
      <c r="HFB260" s="22"/>
      <c r="HFC260" s="22"/>
      <c r="HFD260" s="22"/>
      <c r="HFE260" s="22"/>
      <c r="HFF260" s="22"/>
      <c r="HFG260" s="22"/>
      <c r="HFH260" s="22"/>
      <c r="HFI260" s="22"/>
      <c r="HFJ260" s="22"/>
      <c r="HFK260" s="22"/>
      <c r="HFL260" s="22"/>
      <c r="HFM260" s="22"/>
      <c r="HFN260" s="22"/>
      <c r="HFO260" s="22"/>
      <c r="HFP260" s="22"/>
      <c r="HFQ260" s="22"/>
      <c r="HFR260" s="22"/>
      <c r="HFS260" s="22"/>
      <c r="HFT260" s="22"/>
      <c r="HFU260" s="22"/>
      <c r="HFV260" s="22"/>
      <c r="HFW260" s="22"/>
      <c r="HFX260" s="22"/>
      <c r="HFY260" s="22"/>
      <c r="HFZ260" s="22"/>
      <c r="HGA260" s="22"/>
      <c r="HGB260" s="22"/>
      <c r="HGC260" s="22"/>
      <c r="HGD260" s="22"/>
      <c r="HGE260" s="22"/>
      <c r="HGF260" s="22"/>
      <c r="HGG260" s="22"/>
      <c r="HGH260" s="22"/>
      <c r="HGI260" s="22"/>
      <c r="HGJ260" s="22"/>
      <c r="HGK260" s="22"/>
      <c r="HGL260" s="22"/>
      <c r="HGM260" s="22"/>
      <c r="HGN260" s="22"/>
      <c r="HGO260" s="22"/>
      <c r="HGP260" s="22"/>
      <c r="HGQ260" s="22"/>
      <c r="HGR260" s="22"/>
      <c r="HGS260" s="22"/>
      <c r="HGT260" s="22"/>
      <c r="HGU260" s="22"/>
      <c r="HGV260" s="22"/>
      <c r="HGW260" s="22"/>
      <c r="HGX260" s="22"/>
      <c r="HGY260" s="22"/>
      <c r="HGZ260" s="22"/>
      <c r="HHA260" s="22"/>
      <c r="HHB260" s="22"/>
      <c r="HHC260" s="22"/>
      <c r="HHD260" s="22"/>
      <c r="HHE260" s="22"/>
      <c r="HHF260" s="22"/>
      <c r="HHG260" s="22"/>
      <c r="HHH260" s="22"/>
      <c r="HHI260" s="22"/>
      <c r="HHJ260" s="22"/>
      <c r="HHK260" s="22"/>
      <c r="HHL260" s="22"/>
      <c r="HHM260" s="22"/>
      <c r="HHN260" s="22"/>
      <c r="HHO260" s="22"/>
      <c r="HHP260" s="22"/>
      <c r="HHQ260" s="22"/>
      <c r="HHR260" s="22"/>
      <c r="HHS260" s="22"/>
      <c r="HHT260" s="22"/>
      <c r="HHU260" s="22"/>
      <c r="HHV260" s="22"/>
      <c r="HHW260" s="22"/>
      <c r="HHX260" s="22"/>
      <c r="HHY260" s="22"/>
      <c r="HHZ260" s="22"/>
      <c r="HIA260" s="22"/>
      <c r="HIB260" s="22"/>
      <c r="HIC260" s="22"/>
      <c r="HID260" s="22"/>
      <c r="HIE260" s="22"/>
      <c r="HIF260" s="22"/>
      <c r="HIG260" s="22"/>
      <c r="HIH260" s="22"/>
      <c r="HII260" s="22"/>
      <c r="HIJ260" s="22"/>
      <c r="HIK260" s="22"/>
      <c r="HIL260" s="22"/>
      <c r="HIM260" s="22"/>
      <c r="HIN260" s="22"/>
      <c r="HIO260" s="22"/>
      <c r="HIP260" s="22"/>
      <c r="HIQ260" s="22"/>
      <c r="HIR260" s="22"/>
      <c r="HIS260" s="22"/>
      <c r="HIT260" s="22"/>
      <c r="HIU260" s="22"/>
      <c r="HIV260" s="22"/>
      <c r="HIW260" s="22"/>
      <c r="HIX260" s="22"/>
      <c r="HIY260" s="22"/>
      <c r="HIZ260" s="22"/>
      <c r="HJA260" s="22"/>
      <c r="HJB260" s="22"/>
      <c r="HJC260" s="22"/>
      <c r="HJD260" s="22"/>
      <c r="HJE260" s="22"/>
      <c r="HJF260" s="22"/>
      <c r="HJG260" s="22"/>
      <c r="HJH260" s="22"/>
      <c r="HJI260" s="22"/>
      <c r="HJJ260" s="22"/>
      <c r="HJK260" s="22"/>
      <c r="HJL260" s="22"/>
      <c r="HJM260" s="22"/>
      <c r="HJN260" s="22"/>
      <c r="HJO260" s="22"/>
      <c r="HJP260" s="22"/>
      <c r="HJQ260" s="22"/>
      <c r="HJR260" s="22"/>
      <c r="HJS260" s="22"/>
      <c r="HJT260" s="22"/>
      <c r="HJU260" s="22"/>
      <c r="HJV260" s="22"/>
      <c r="HJW260" s="22"/>
      <c r="HJX260" s="22"/>
      <c r="HJY260" s="22"/>
      <c r="HJZ260" s="22"/>
      <c r="HKA260" s="22"/>
      <c r="HKB260" s="22"/>
      <c r="HKC260" s="22"/>
      <c r="HKD260" s="22"/>
      <c r="HKE260" s="22"/>
      <c r="HKF260" s="22"/>
      <c r="HKG260" s="22"/>
      <c r="HKH260" s="22"/>
      <c r="HKI260" s="22"/>
      <c r="HKJ260" s="22"/>
      <c r="HKK260" s="22"/>
      <c r="HKL260" s="22"/>
      <c r="HKM260" s="22"/>
      <c r="HKN260" s="22"/>
      <c r="HKO260" s="22"/>
      <c r="HKP260" s="22"/>
      <c r="HKQ260" s="22"/>
      <c r="HKR260" s="22"/>
      <c r="HKS260" s="22"/>
      <c r="HKT260" s="22"/>
      <c r="HKU260" s="22"/>
      <c r="HKV260" s="22"/>
      <c r="HKW260" s="22"/>
      <c r="HKX260" s="22"/>
      <c r="HKY260" s="22"/>
      <c r="HKZ260" s="22"/>
      <c r="HLA260" s="22"/>
      <c r="HLB260" s="22"/>
      <c r="HLC260" s="22"/>
      <c r="HLD260" s="22"/>
      <c r="HLE260" s="22"/>
      <c r="HLF260" s="22"/>
      <c r="HLG260" s="22"/>
      <c r="HLH260" s="22"/>
      <c r="HLI260" s="22"/>
      <c r="HLJ260" s="22"/>
      <c r="HLK260" s="22"/>
      <c r="HLL260" s="22"/>
      <c r="HLM260" s="22"/>
      <c r="HLN260" s="22"/>
      <c r="HLO260" s="22"/>
      <c r="HLP260" s="22"/>
      <c r="HLQ260" s="22"/>
      <c r="HLR260" s="22"/>
      <c r="HLS260" s="22"/>
      <c r="HLT260" s="22"/>
      <c r="HLU260" s="22"/>
      <c r="HLV260" s="22"/>
      <c r="HLW260" s="22"/>
      <c r="HLX260" s="22"/>
      <c r="HLY260" s="22"/>
      <c r="HLZ260" s="22"/>
      <c r="HMA260" s="22"/>
      <c r="HMB260" s="22"/>
      <c r="HMC260" s="22"/>
      <c r="HMD260" s="22"/>
      <c r="HME260" s="22"/>
      <c r="HMF260" s="22"/>
      <c r="HMG260" s="22"/>
      <c r="HMH260" s="22"/>
      <c r="HMI260" s="22"/>
      <c r="HMJ260" s="22"/>
      <c r="HMK260" s="22"/>
      <c r="HML260" s="22"/>
      <c r="HMM260" s="22"/>
      <c r="HMN260" s="22"/>
      <c r="HMO260" s="22"/>
      <c r="HMP260" s="22"/>
      <c r="HMQ260" s="22"/>
      <c r="HMR260" s="22"/>
      <c r="HMS260" s="22"/>
      <c r="HMT260" s="22"/>
      <c r="HMU260" s="22"/>
      <c r="HMV260" s="22"/>
      <c r="HMW260" s="22"/>
      <c r="HMX260" s="22"/>
      <c r="HMY260" s="22"/>
      <c r="HMZ260" s="22"/>
      <c r="HNA260" s="22"/>
      <c r="HNB260" s="22"/>
      <c r="HNC260" s="22"/>
      <c r="HND260" s="22"/>
      <c r="HNE260" s="22"/>
      <c r="HNF260" s="22"/>
      <c r="HNG260" s="22"/>
      <c r="HNH260" s="22"/>
      <c r="HNI260" s="22"/>
      <c r="HNJ260" s="22"/>
      <c r="HNK260" s="22"/>
      <c r="HNL260" s="22"/>
      <c r="HNM260" s="22"/>
      <c r="HNN260" s="22"/>
      <c r="HNO260" s="22"/>
      <c r="HNP260" s="22"/>
      <c r="HNQ260" s="22"/>
      <c r="HNR260" s="22"/>
      <c r="HNS260" s="22"/>
      <c r="HNT260" s="22"/>
      <c r="HNU260" s="22"/>
      <c r="HNV260" s="22"/>
      <c r="HNW260" s="22"/>
      <c r="HNX260" s="22"/>
      <c r="HNY260" s="22"/>
      <c r="HNZ260" s="22"/>
      <c r="HOA260" s="22"/>
      <c r="HOB260" s="22"/>
      <c r="HOC260" s="22"/>
      <c r="HOD260" s="22"/>
      <c r="HOE260" s="22"/>
      <c r="HOF260" s="22"/>
      <c r="HOG260" s="22"/>
      <c r="HOH260" s="22"/>
      <c r="HOI260" s="22"/>
      <c r="HOJ260" s="22"/>
      <c r="HOK260" s="22"/>
      <c r="HOL260" s="22"/>
      <c r="HOM260" s="22"/>
      <c r="HON260" s="22"/>
      <c r="HOO260" s="22"/>
      <c r="HOP260" s="22"/>
      <c r="HOQ260" s="22"/>
      <c r="HOR260" s="22"/>
      <c r="HOS260" s="22"/>
      <c r="HOT260" s="22"/>
      <c r="HOU260" s="22"/>
      <c r="HOV260" s="22"/>
      <c r="HOW260" s="22"/>
      <c r="HOX260" s="22"/>
      <c r="HOY260" s="22"/>
      <c r="HOZ260" s="22"/>
      <c r="HPA260" s="22"/>
      <c r="HPB260" s="22"/>
      <c r="HPC260" s="22"/>
      <c r="HPD260" s="22"/>
      <c r="HPE260" s="22"/>
      <c r="HPF260" s="22"/>
      <c r="HPG260" s="22"/>
      <c r="HPH260" s="22"/>
      <c r="HPI260" s="22"/>
      <c r="HPJ260" s="22"/>
      <c r="HPK260" s="22"/>
      <c r="HPL260" s="22"/>
      <c r="HPM260" s="22"/>
      <c r="HPN260" s="22"/>
      <c r="HPO260" s="22"/>
      <c r="HPP260" s="22"/>
      <c r="HPQ260" s="22"/>
      <c r="HPR260" s="22"/>
      <c r="HPS260" s="22"/>
      <c r="HPT260" s="22"/>
      <c r="HPU260" s="22"/>
      <c r="HPV260" s="22"/>
      <c r="HPW260" s="22"/>
      <c r="HPX260" s="22"/>
      <c r="HPY260" s="22"/>
      <c r="HPZ260" s="22"/>
      <c r="HQA260" s="22"/>
      <c r="HQB260" s="22"/>
      <c r="HQC260" s="22"/>
      <c r="HQD260" s="22"/>
      <c r="HQE260" s="22"/>
      <c r="HQF260" s="22"/>
      <c r="HQG260" s="22"/>
      <c r="HQH260" s="22"/>
      <c r="HQI260" s="22"/>
      <c r="HQJ260" s="22"/>
      <c r="HQK260" s="22"/>
      <c r="HQL260" s="22"/>
      <c r="HQM260" s="22"/>
      <c r="HQN260" s="22"/>
      <c r="HQO260" s="22"/>
      <c r="HQP260" s="22"/>
      <c r="HQQ260" s="22"/>
      <c r="HQR260" s="22"/>
      <c r="HQS260" s="22"/>
      <c r="HQT260" s="22"/>
      <c r="HQU260" s="22"/>
      <c r="HQV260" s="22"/>
      <c r="HQW260" s="22"/>
      <c r="HQX260" s="22"/>
      <c r="HQY260" s="22"/>
      <c r="HQZ260" s="22"/>
      <c r="HRA260" s="22"/>
      <c r="HRB260" s="22"/>
      <c r="HRC260" s="22"/>
      <c r="HRD260" s="22"/>
      <c r="HRE260" s="22"/>
      <c r="HRF260" s="22"/>
      <c r="HRG260" s="22"/>
      <c r="HRH260" s="22"/>
      <c r="HRI260" s="22"/>
      <c r="HRJ260" s="22"/>
      <c r="HRK260" s="22"/>
      <c r="HRL260" s="22"/>
      <c r="HRM260" s="22"/>
      <c r="HRN260" s="22"/>
      <c r="HRO260" s="22"/>
      <c r="HRP260" s="22"/>
      <c r="HRQ260" s="22"/>
      <c r="HRR260" s="22"/>
      <c r="HRS260" s="22"/>
      <c r="HRT260" s="22"/>
      <c r="HRU260" s="22"/>
      <c r="HRV260" s="22"/>
      <c r="HRW260" s="22"/>
      <c r="HRX260" s="22"/>
      <c r="HRY260" s="22"/>
      <c r="HRZ260" s="22"/>
      <c r="HSA260" s="22"/>
      <c r="HSB260" s="22"/>
      <c r="HSC260" s="22"/>
      <c r="HSD260" s="22"/>
      <c r="HSE260" s="22"/>
      <c r="HSF260" s="22"/>
      <c r="HSG260" s="22"/>
      <c r="HSH260" s="22"/>
      <c r="HSI260" s="22"/>
      <c r="HSJ260" s="22"/>
      <c r="HSK260" s="22"/>
      <c r="HSL260" s="22"/>
      <c r="HSM260" s="22"/>
      <c r="HSN260" s="22"/>
      <c r="HSO260" s="22"/>
      <c r="HSP260" s="22"/>
      <c r="HSQ260" s="22"/>
      <c r="HSR260" s="22"/>
      <c r="HSS260" s="22"/>
      <c r="HST260" s="22"/>
      <c r="HSU260" s="22"/>
      <c r="HSV260" s="22"/>
      <c r="HSW260" s="22"/>
      <c r="HSX260" s="22"/>
      <c r="HSY260" s="22"/>
      <c r="HSZ260" s="22"/>
      <c r="HTA260" s="22"/>
      <c r="HTB260" s="22"/>
      <c r="HTC260" s="22"/>
      <c r="HTD260" s="22"/>
      <c r="HTE260" s="22"/>
      <c r="HTF260" s="22"/>
      <c r="HTG260" s="22"/>
      <c r="HTH260" s="22"/>
      <c r="HTI260" s="22"/>
      <c r="HTJ260" s="22"/>
      <c r="HTK260" s="22"/>
      <c r="HTL260" s="22"/>
      <c r="HTM260" s="22"/>
      <c r="HTN260" s="22"/>
      <c r="HTO260" s="22"/>
      <c r="HTP260" s="22"/>
      <c r="HTQ260" s="22"/>
      <c r="HTR260" s="22"/>
      <c r="HTS260" s="22"/>
      <c r="HTT260" s="22"/>
      <c r="HTU260" s="22"/>
      <c r="HTV260" s="22"/>
      <c r="HTW260" s="22"/>
      <c r="HTX260" s="22"/>
      <c r="HTY260" s="22"/>
      <c r="HTZ260" s="22"/>
      <c r="HUA260" s="22"/>
      <c r="HUB260" s="22"/>
      <c r="HUC260" s="22"/>
      <c r="HUD260" s="22"/>
      <c r="HUE260" s="22"/>
      <c r="HUF260" s="22"/>
      <c r="HUG260" s="22"/>
      <c r="HUH260" s="22"/>
      <c r="HUI260" s="22"/>
      <c r="HUJ260" s="22"/>
      <c r="HUK260" s="22"/>
      <c r="HUL260" s="22"/>
      <c r="HUM260" s="22"/>
      <c r="HUN260" s="22"/>
      <c r="HUO260" s="22"/>
      <c r="HUP260" s="22"/>
      <c r="HUQ260" s="22"/>
      <c r="HUR260" s="22"/>
      <c r="HUS260" s="22"/>
      <c r="HUT260" s="22"/>
      <c r="HUU260" s="22"/>
      <c r="HUV260" s="22"/>
      <c r="HUW260" s="22"/>
      <c r="HUX260" s="22"/>
      <c r="HUY260" s="22"/>
      <c r="HUZ260" s="22"/>
      <c r="HVA260" s="22"/>
      <c r="HVB260" s="22"/>
      <c r="HVC260" s="22"/>
      <c r="HVD260" s="22"/>
      <c r="HVE260" s="22"/>
      <c r="HVF260" s="22"/>
      <c r="HVG260" s="22"/>
      <c r="HVH260" s="22"/>
      <c r="HVI260" s="22"/>
      <c r="HVJ260" s="22"/>
      <c r="HVK260" s="22"/>
      <c r="HVL260" s="22"/>
      <c r="HVM260" s="22"/>
      <c r="HVN260" s="22"/>
      <c r="HVO260" s="22"/>
      <c r="HVP260" s="22"/>
      <c r="HVQ260" s="22"/>
      <c r="HVR260" s="22"/>
      <c r="HVS260" s="22"/>
      <c r="HVT260" s="22"/>
      <c r="HVU260" s="22"/>
      <c r="HVV260" s="22"/>
      <c r="HVW260" s="22"/>
      <c r="HVX260" s="22"/>
      <c r="HVY260" s="22"/>
      <c r="HVZ260" s="22"/>
      <c r="HWA260" s="22"/>
      <c r="HWB260" s="22"/>
      <c r="HWC260" s="22"/>
      <c r="HWD260" s="22"/>
      <c r="HWE260" s="22"/>
      <c r="HWF260" s="22"/>
      <c r="HWG260" s="22"/>
      <c r="HWH260" s="22"/>
      <c r="HWI260" s="22"/>
      <c r="HWJ260" s="22"/>
      <c r="HWK260" s="22"/>
      <c r="HWL260" s="22"/>
      <c r="HWM260" s="22"/>
      <c r="HWN260" s="22"/>
      <c r="HWO260" s="22"/>
      <c r="HWP260" s="22"/>
      <c r="HWQ260" s="22"/>
      <c r="HWR260" s="22"/>
      <c r="HWS260" s="22"/>
      <c r="HWT260" s="22"/>
      <c r="HWU260" s="22"/>
      <c r="HWV260" s="22"/>
      <c r="HWW260" s="22"/>
      <c r="HWX260" s="22"/>
      <c r="HWY260" s="22"/>
      <c r="HWZ260" s="22"/>
      <c r="HXA260" s="22"/>
      <c r="HXB260" s="22"/>
      <c r="HXC260" s="22"/>
      <c r="HXD260" s="22"/>
      <c r="HXE260" s="22"/>
      <c r="HXF260" s="22"/>
      <c r="HXG260" s="22"/>
      <c r="HXH260" s="22"/>
      <c r="HXI260" s="22"/>
      <c r="HXJ260" s="22"/>
      <c r="HXK260" s="22"/>
      <c r="HXL260" s="22"/>
      <c r="HXM260" s="22"/>
      <c r="HXN260" s="22"/>
      <c r="HXO260" s="22"/>
      <c r="HXP260" s="22"/>
      <c r="HXQ260" s="22"/>
      <c r="HXR260" s="22"/>
      <c r="HXS260" s="22"/>
      <c r="HXT260" s="22"/>
      <c r="HXU260" s="22"/>
      <c r="HXV260" s="22"/>
      <c r="HXW260" s="22"/>
      <c r="HXX260" s="22"/>
      <c r="HXY260" s="22"/>
      <c r="HXZ260" s="22"/>
      <c r="HYA260" s="22"/>
      <c r="HYB260" s="22"/>
      <c r="HYC260" s="22"/>
      <c r="HYD260" s="22"/>
      <c r="HYE260" s="22"/>
      <c r="HYF260" s="22"/>
      <c r="HYG260" s="22"/>
      <c r="HYH260" s="22"/>
      <c r="HYI260" s="22"/>
      <c r="HYJ260" s="22"/>
      <c r="HYK260" s="22"/>
      <c r="HYL260" s="22"/>
      <c r="HYM260" s="22"/>
      <c r="HYN260" s="22"/>
      <c r="HYO260" s="22"/>
      <c r="HYP260" s="22"/>
      <c r="HYQ260" s="22"/>
      <c r="HYR260" s="22"/>
      <c r="HYS260" s="22"/>
      <c r="HYT260" s="22"/>
      <c r="HYU260" s="22"/>
      <c r="HYV260" s="22"/>
      <c r="HYW260" s="22"/>
      <c r="HYX260" s="22"/>
      <c r="HYY260" s="22"/>
      <c r="HYZ260" s="22"/>
      <c r="HZA260" s="22"/>
      <c r="HZB260" s="22"/>
      <c r="HZC260" s="22"/>
      <c r="HZD260" s="22"/>
      <c r="HZE260" s="22"/>
      <c r="HZF260" s="22"/>
      <c r="HZG260" s="22"/>
      <c r="HZH260" s="22"/>
      <c r="HZI260" s="22"/>
      <c r="HZJ260" s="22"/>
      <c r="HZK260" s="22"/>
      <c r="HZL260" s="22"/>
      <c r="HZM260" s="22"/>
      <c r="HZN260" s="22"/>
      <c r="HZO260" s="22"/>
      <c r="HZP260" s="22"/>
      <c r="HZQ260" s="22"/>
      <c r="HZR260" s="22"/>
      <c r="HZS260" s="22"/>
      <c r="HZT260" s="22"/>
      <c r="HZU260" s="22"/>
      <c r="HZV260" s="22"/>
      <c r="HZW260" s="22"/>
      <c r="HZX260" s="22"/>
      <c r="HZY260" s="22"/>
      <c r="HZZ260" s="22"/>
      <c r="IAA260" s="22"/>
      <c r="IAB260" s="22"/>
      <c r="IAC260" s="22"/>
      <c r="IAD260" s="22"/>
      <c r="IAE260" s="22"/>
      <c r="IAF260" s="22"/>
      <c r="IAG260" s="22"/>
      <c r="IAH260" s="22"/>
      <c r="IAI260" s="22"/>
      <c r="IAJ260" s="22"/>
      <c r="IAK260" s="22"/>
      <c r="IAL260" s="22"/>
      <c r="IAM260" s="22"/>
      <c r="IAN260" s="22"/>
      <c r="IAO260" s="22"/>
      <c r="IAP260" s="22"/>
      <c r="IAQ260" s="22"/>
      <c r="IAR260" s="22"/>
      <c r="IAS260" s="22"/>
      <c r="IAT260" s="22"/>
      <c r="IAU260" s="22"/>
      <c r="IAV260" s="22"/>
      <c r="IAW260" s="22"/>
      <c r="IAX260" s="22"/>
      <c r="IAY260" s="22"/>
      <c r="IAZ260" s="22"/>
      <c r="IBA260" s="22"/>
      <c r="IBB260" s="22"/>
      <c r="IBC260" s="22"/>
      <c r="IBD260" s="22"/>
      <c r="IBE260" s="22"/>
      <c r="IBF260" s="22"/>
      <c r="IBG260" s="22"/>
      <c r="IBH260" s="22"/>
      <c r="IBI260" s="22"/>
      <c r="IBJ260" s="22"/>
      <c r="IBK260" s="22"/>
      <c r="IBL260" s="22"/>
      <c r="IBM260" s="22"/>
      <c r="IBN260" s="22"/>
      <c r="IBO260" s="22"/>
      <c r="IBP260" s="22"/>
      <c r="IBQ260" s="22"/>
      <c r="IBR260" s="22"/>
      <c r="IBS260" s="22"/>
      <c r="IBT260" s="22"/>
      <c r="IBU260" s="22"/>
      <c r="IBV260" s="22"/>
      <c r="IBW260" s="22"/>
      <c r="IBX260" s="22"/>
      <c r="IBY260" s="22"/>
      <c r="IBZ260" s="22"/>
      <c r="ICA260" s="22"/>
      <c r="ICB260" s="22"/>
      <c r="ICC260" s="22"/>
      <c r="ICD260" s="22"/>
      <c r="ICE260" s="22"/>
      <c r="ICF260" s="22"/>
      <c r="ICG260" s="22"/>
      <c r="ICH260" s="22"/>
      <c r="ICI260" s="22"/>
      <c r="ICJ260" s="22"/>
      <c r="ICK260" s="22"/>
      <c r="ICL260" s="22"/>
      <c r="ICM260" s="22"/>
      <c r="ICN260" s="22"/>
      <c r="ICO260" s="22"/>
      <c r="ICP260" s="22"/>
      <c r="ICQ260" s="22"/>
      <c r="ICR260" s="22"/>
      <c r="ICS260" s="22"/>
      <c r="ICT260" s="22"/>
      <c r="ICU260" s="22"/>
      <c r="ICV260" s="22"/>
      <c r="ICW260" s="22"/>
      <c r="ICX260" s="22"/>
      <c r="ICY260" s="22"/>
      <c r="ICZ260" s="22"/>
      <c r="IDA260" s="22"/>
      <c r="IDB260" s="22"/>
      <c r="IDC260" s="22"/>
      <c r="IDD260" s="22"/>
      <c r="IDE260" s="22"/>
      <c r="IDF260" s="22"/>
      <c r="IDG260" s="22"/>
      <c r="IDH260" s="22"/>
      <c r="IDI260" s="22"/>
      <c r="IDJ260" s="22"/>
      <c r="IDK260" s="22"/>
      <c r="IDL260" s="22"/>
      <c r="IDM260" s="22"/>
      <c r="IDN260" s="22"/>
      <c r="IDO260" s="22"/>
      <c r="IDP260" s="22"/>
      <c r="IDQ260" s="22"/>
      <c r="IDR260" s="22"/>
      <c r="IDS260" s="22"/>
      <c r="IDT260" s="22"/>
      <c r="IDU260" s="22"/>
      <c r="IDV260" s="22"/>
      <c r="IDW260" s="22"/>
      <c r="IDX260" s="22"/>
      <c r="IDY260" s="22"/>
      <c r="IDZ260" s="22"/>
      <c r="IEA260" s="22"/>
      <c r="IEB260" s="22"/>
      <c r="IEC260" s="22"/>
      <c r="IED260" s="22"/>
      <c r="IEE260" s="22"/>
      <c r="IEF260" s="22"/>
      <c r="IEG260" s="22"/>
      <c r="IEH260" s="22"/>
      <c r="IEI260" s="22"/>
      <c r="IEJ260" s="22"/>
      <c r="IEK260" s="22"/>
      <c r="IEL260" s="22"/>
      <c r="IEM260" s="22"/>
      <c r="IEN260" s="22"/>
      <c r="IEO260" s="22"/>
      <c r="IEP260" s="22"/>
      <c r="IEQ260" s="22"/>
      <c r="IER260" s="22"/>
      <c r="IES260" s="22"/>
      <c r="IET260" s="22"/>
      <c r="IEU260" s="22"/>
      <c r="IEV260" s="22"/>
      <c r="IEW260" s="22"/>
      <c r="IEX260" s="22"/>
      <c r="IEY260" s="22"/>
      <c r="IEZ260" s="22"/>
      <c r="IFA260" s="22"/>
      <c r="IFB260" s="22"/>
      <c r="IFC260" s="22"/>
      <c r="IFD260" s="22"/>
      <c r="IFE260" s="22"/>
      <c r="IFF260" s="22"/>
      <c r="IFG260" s="22"/>
      <c r="IFH260" s="22"/>
      <c r="IFI260" s="22"/>
      <c r="IFJ260" s="22"/>
      <c r="IFK260" s="22"/>
      <c r="IFL260" s="22"/>
      <c r="IFM260" s="22"/>
      <c r="IFN260" s="22"/>
      <c r="IFO260" s="22"/>
      <c r="IFP260" s="22"/>
      <c r="IFQ260" s="22"/>
      <c r="IFR260" s="22"/>
      <c r="IFS260" s="22"/>
      <c r="IFT260" s="22"/>
      <c r="IFU260" s="22"/>
      <c r="IFV260" s="22"/>
      <c r="IFW260" s="22"/>
      <c r="IFX260" s="22"/>
      <c r="IFY260" s="22"/>
      <c r="IFZ260" s="22"/>
      <c r="IGA260" s="22"/>
      <c r="IGB260" s="22"/>
      <c r="IGC260" s="22"/>
      <c r="IGD260" s="22"/>
      <c r="IGE260" s="22"/>
      <c r="IGF260" s="22"/>
      <c r="IGG260" s="22"/>
      <c r="IGH260" s="22"/>
      <c r="IGI260" s="22"/>
      <c r="IGJ260" s="22"/>
      <c r="IGK260" s="22"/>
      <c r="IGL260" s="22"/>
      <c r="IGM260" s="22"/>
      <c r="IGN260" s="22"/>
      <c r="IGO260" s="22"/>
      <c r="IGP260" s="22"/>
      <c r="IGQ260" s="22"/>
      <c r="IGR260" s="22"/>
      <c r="IGS260" s="22"/>
      <c r="IGT260" s="22"/>
      <c r="IGU260" s="22"/>
      <c r="IGV260" s="22"/>
      <c r="IGW260" s="22"/>
      <c r="IGX260" s="22"/>
      <c r="IGY260" s="22"/>
      <c r="IGZ260" s="22"/>
      <c r="IHA260" s="22"/>
      <c r="IHB260" s="22"/>
      <c r="IHC260" s="22"/>
      <c r="IHD260" s="22"/>
      <c r="IHE260" s="22"/>
      <c r="IHF260" s="22"/>
      <c r="IHG260" s="22"/>
      <c r="IHH260" s="22"/>
      <c r="IHI260" s="22"/>
      <c r="IHJ260" s="22"/>
      <c r="IHK260" s="22"/>
      <c r="IHL260" s="22"/>
      <c r="IHM260" s="22"/>
      <c r="IHN260" s="22"/>
      <c r="IHO260" s="22"/>
      <c r="IHP260" s="22"/>
      <c r="IHQ260" s="22"/>
      <c r="IHR260" s="22"/>
      <c r="IHS260" s="22"/>
      <c r="IHT260" s="22"/>
      <c r="IHU260" s="22"/>
      <c r="IHV260" s="22"/>
      <c r="IHW260" s="22"/>
      <c r="IHX260" s="22"/>
      <c r="IHY260" s="22"/>
      <c r="IHZ260" s="22"/>
      <c r="IIA260" s="22"/>
      <c r="IIB260" s="22"/>
      <c r="IIC260" s="22"/>
      <c r="IID260" s="22"/>
      <c r="IIE260" s="22"/>
      <c r="IIF260" s="22"/>
      <c r="IIG260" s="22"/>
      <c r="IIH260" s="22"/>
      <c r="III260" s="22"/>
      <c r="IIJ260" s="22"/>
      <c r="IIK260" s="22"/>
      <c r="IIL260" s="22"/>
      <c r="IIM260" s="22"/>
      <c r="IIN260" s="22"/>
      <c r="IIO260" s="22"/>
      <c r="IIP260" s="22"/>
      <c r="IIQ260" s="22"/>
      <c r="IIR260" s="22"/>
      <c r="IIS260" s="22"/>
      <c r="IIT260" s="22"/>
      <c r="IIU260" s="22"/>
      <c r="IIV260" s="22"/>
      <c r="IIW260" s="22"/>
      <c r="IIX260" s="22"/>
      <c r="IIY260" s="22"/>
      <c r="IIZ260" s="22"/>
      <c r="IJA260" s="22"/>
      <c r="IJB260" s="22"/>
      <c r="IJC260" s="22"/>
      <c r="IJD260" s="22"/>
      <c r="IJE260" s="22"/>
      <c r="IJF260" s="22"/>
      <c r="IJG260" s="22"/>
      <c r="IJH260" s="22"/>
      <c r="IJI260" s="22"/>
      <c r="IJJ260" s="22"/>
      <c r="IJK260" s="22"/>
      <c r="IJL260" s="22"/>
      <c r="IJM260" s="22"/>
      <c r="IJN260" s="22"/>
      <c r="IJO260" s="22"/>
      <c r="IJP260" s="22"/>
      <c r="IJQ260" s="22"/>
      <c r="IJR260" s="22"/>
      <c r="IJS260" s="22"/>
      <c r="IJT260" s="22"/>
      <c r="IJU260" s="22"/>
      <c r="IJV260" s="22"/>
      <c r="IJW260" s="22"/>
      <c r="IJX260" s="22"/>
      <c r="IJY260" s="22"/>
      <c r="IJZ260" s="22"/>
      <c r="IKA260" s="22"/>
      <c r="IKB260" s="22"/>
      <c r="IKC260" s="22"/>
      <c r="IKD260" s="22"/>
      <c r="IKE260" s="22"/>
      <c r="IKF260" s="22"/>
      <c r="IKG260" s="22"/>
      <c r="IKH260" s="22"/>
      <c r="IKI260" s="22"/>
      <c r="IKJ260" s="22"/>
      <c r="IKK260" s="22"/>
      <c r="IKL260" s="22"/>
      <c r="IKM260" s="22"/>
      <c r="IKN260" s="22"/>
      <c r="IKO260" s="22"/>
      <c r="IKP260" s="22"/>
      <c r="IKQ260" s="22"/>
      <c r="IKR260" s="22"/>
      <c r="IKS260" s="22"/>
      <c r="IKT260" s="22"/>
      <c r="IKU260" s="22"/>
      <c r="IKV260" s="22"/>
      <c r="IKW260" s="22"/>
      <c r="IKX260" s="22"/>
      <c r="IKY260" s="22"/>
      <c r="IKZ260" s="22"/>
      <c r="ILA260" s="22"/>
      <c r="ILB260" s="22"/>
      <c r="ILC260" s="22"/>
      <c r="ILD260" s="22"/>
      <c r="ILE260" s="22"/>
      <c r="ILF260" s="22"/>
      <c r="ILG260" s="22"/>
      <c r="ILH260" s="22"/>
      <c r="ILI260" s="22"/>
      <c r="ILJ260" s="22"/>
      <c r="ILK260" s="22"/>
      <c r="ILL260" s="22"/>
      <c r="ILM260" s="22"/>
      <c r="ILN260" s="22"/>
      <c r="ILO260" s="22"/>
      <c r="ILP260" s="22"/>
      <c r="ILQ260" s="22"/>
      <c r="ILR260" s="22"/>
      <c r="ILS260" s="22"/>
      <c r="ILT260" s="22"/>
      <c r="ILU260" s="22"/>
      <c r="ILV260" s="22"/>
      <c r="ILW260" s="22"/>
      <c r="ILX260" s="22"/>
      <c r="ILY260" s="22"/>
      <c r="ILZ260" s="22"/>
      <c r="IMA260" s="22"/>
      <c r="IMB260" s="22"/>
      <c r="IMC260" s="22"/>
      <c r="IMD260" s="22"/>
      <c r="IME260" s="22"/>
      <c r="IMF260" s="22"/>
      <c r="IMG260" s="22"/>
      <c r="IMH260" s="22"/>
      <c r="IMI260" s="22"/>
      <c r="IMJ260" s="22"/>
      <c r="IMK260" s="22"/>
      <c r="IML260" s="22"/>
      <c r="IMM260" s="22"/>
      <c r="IMN260" s="22"/>
      <c r="IMO260" s="22"/>
      <c r="IMP260" s="22"/>
      <c r="IMQ260" s="22"/>
      <c r="IMR260" s="22"/>
      <c r="IMS260" s="22"/>
      <c r="IMT260" s="22"/>
      <c r="IMU260" s="22"/>
      <c r="IMV260" s="22"/>
      <c r="IMW260" s="22"/>
      <c r="IMX260" s="22"/>
      <c r="IMY260" s="22"/>
      <c r="IMZ260" s="22"/>
      <c r="INA260" s="22"/>
      <c r="INB260" s="22"/>
      <c r="INC260" s="22"/>
      <c r="IND260" s="22"/>
      <c r="INE260" s="22"/>
      <c r="INF260" s="22"/>
      <c r="ING260" s="22"/>
      <c r="INH260" s="22"/>
      <c r="INI260" s="22"/>
      <c r="INJ260" s="22"/>
      <c r="INK260" s="22"/>
      <c r="INL260" s="22"/>
      <c r="INM260" s="22"/>
      <c r="INN260" s="22"/>
      <c r="INO260" s="22"/>
      <c r="INP260" s="22"/>
      <c r="INQ260" s="22"/>
      <c r="INR260" s="22"/>
      <c r="INS260" s="22"/>
      <c r="INT260" s="22"/>
      <c r="INU260" s="22"/>
      <c r="INV260" s="22"/>
      <c r="INW260" s="22"/>
      <c r="INX260" s="22"/>
      <c r="INY260" s="22"/>
      <c r="INZ260" s="22"/>
      <c r="IOA260" s="22"/>
      <c r="IOB260" s="22"/>
      <c r="IOC260" s="22"/>
      <c r="IOD260" s="22"/>
      <c r="IOE260" s="22"/>
      <c r="IOF260" s="22"/>
      <c r="IOG260" s="22"/>
      <c r="IOH260" s="22"/>
      <c r="IOI260" s="22"/>
      <c r="IOJ260" s="22"/>
      <c r="IOK260" s="22"/>
      <c r="IOL260" s="22"/>
      <c r="IOM260" s="22"/>
      <c r="ION260" s="22"/>
      <c r="IOO260" s="22"/>
      <c r="IOP260" s="22"/>
      <c r="IOQ260" s="22"/>
      <c r="IOR260" s="22"/>
      <c r="IOS260" s="22"/>
      <c r="IOT260" s="22"/>
      <c r="IOU260" s="22"/>
      <c r="IOV260" s="22"/>
      <c r="IOW260" s="22"/>
      <c r="IOX260" s="22"/>
      <c r="IOY260" s="22"/>
      <c r="IOZ260" s="22"/>
      <c r="IPA260" s="22"/>
      <c r="IPB260" s="22"/>
      <c r="IPC260" s="22"/>
      <c r="IPD260" s="22"/>
      <c r="IPE260" s="22"/>
      <c r="IPF260" s="22"/>
      <c r="IPG260" s="22"/>
      <c r="IPH260" s="22"/>
      <c r="IPI260" s="22"/>
      <c r="IPJ260" s="22"/>
      <c r="IPK260" s="22"/>
      <c r="IPL260" s="22"/>
      <c r="IPM260" s="22"/>
      <c r="IPN260" s="22"/>
      <c r="IPO260" s="22"/>
      <c r="IPP260" s="22"/>
      <c r="IPQ260" s="22"/>
      <c r="IPR260" s="22"/>
      <c r="IPS260" s="22"/>
      <c r="IPT260" s="22"/>
      <c r="IPU260" s="22"/>
      <c r="IPV260" s="22"/>
      <c r="IPW260" s="22"/>
      <c r="IPX260" s="22"/>
      <c r="IPY260" s="22"/>
      <c r="IPZ260" s="22"/>
      <c r="IQA260" s="22"/>
      <c r="IQB260" s="22"/>
      <c r="IQC260" s="22"/>
      <c r="IQD260" s="22"/>
      <c r="IQE260" s="22"/>
      <c r="IQF260" s="22"/>
      <c r="IQG260" s="22"/>
      <c r="IQH260" s="22"/>
      <c r="IQI260" s="22"/>
      <c r="IQJ260" s="22"/>
      <c r="IQK260" s="22"/>
      <c r="IQL260" s="22"/>
      <c r="IQM260" s="22"/>
      <c r="IQN260" s="22"/>
      <c r="IQO260" s="22"/>
      <c r="IQP260" s="22"/>
      <c r="IQQ260" s="22"/>
      <c r="IQR260" s="22"/>
      <c r="IQS260" s="22"/>
      <c r="IQT260" s="22"/>
      <c r="IQU260" s="22"/>
      <c r="IQV260" s="22"/>
      <c r="IQW260" s="22"/>
      <c r="IQX260" s="22"/>
      <c r="IQY260" s="22"/>
      <c r="IQZ260" s="22"/>
      <c r="IRA260" s="22"/>
      <c r="IRB260" s="22"/>
      <c r="IRC260" s="22"/>
      <c r="IRD260" s="22"/>
      <c r="IRE260" s="22"/>
      <c r="IRF260" s="22"/>
      <c r="IRG260" s="22"/>
      <c r="IRH260" s="22"/>
      <c r="IRI260" s="22"/>
      <c r="IRJ260" s="22"/>
      <c r="IRK260" s="22"/>
      <c r="IRL260" s="22"/>
      <c r="IRM260" s="22"/>
      <c r="IRN260" s="22"/>
      <c r="IRO260" s="22"/>
      <c r="IRP260" s="22"/>
      <c r="IRQ260" s="22"/>
      <c r="IRR260" s="22"/>
      <c r="IRS260" s="22"/>
      <c r="IRT260" s="22"/>
      <c r="IRU260" s="22"/>
      <c r="IRV260" s="22"/>
      <c r="IRW260" s="22"/>
      <c r="IRX260" s="22"/>
      <c r="IRY260" s="22"/>
      <c r="IRZ260" s="22"/>
      <c r="ISA260" s="22"/>
      <c r="ISB260" s="22"/>
      <c r="ISC260" s="22"/>
      <c r="ISD260" s="22"/>
      <c r="ISE260" s="22"/>
      <c r="ISF260" s="22"/>
      <c r="ISG260" s="22"/>
      <c r="ISH260" s="22"/>
      <c r="ISI260" s="22"/>
      <c r="ISJ260" s="22"/>
      <c r="ISK260" s="22"/>
      <c r="ISL260" s="22"/>
      <c r="ISM260" s="22"/>
      <c r="ISN260" s="22"/>
      <c r="ISO260" s="22"/>
      <c r="ISP260" s="22"/>
      <c r="ISQ260" s="22"/>
      <c r="ISR260" s="22"/>
      <c r="ISS260" s="22"/>
      <c r="IST260" s="22"/>
      <c r="ISU260" s="22"/>
      <c r="ISV260" s="22"/>
      <c r="ISW260" s="22"/>
      <c r="ISX260" s="22"/>
      <c r="ISY260" s="22"/>
      <c r="ISZ260" s="22"/>
      <c r="ITA260" s="22"/>
      <c r="ITB260" s="22"/>
      <c r="ITC260" s="22"/>
      <c r="ITD260" s="22"/>
      <c r="ITE260" s="22"/>
      <c r="ITF260" s="22"/>
      <c r="ITG260" s="22"/>
      <c r="ITH260" s="22"/>
      <c r="ITI260" s="22"/>
      <c r="ITJ260" s="22"/>
      <c r="ITK260" s="22"/>
      <c r="ITL260" s="22"/>
      <c r="ITM260" s="22"/>
      <c r="ITN260" s="22"/>
      <c r="ITO260" s="22"/>
      <c r="ITP260" s="22"/>
      <c r="ITQ260" s="22"/>
      <c r="ITR260" s="22"/>
      <c r="ITS260" s="22"/>
      <c r="ITT260" s="22"/>
      <c r="ITU260" s="22"/>
      <c r="ITV260" s="22"/>
      <c r="ITW260" s="22"/>
      <c r="ITX260" s="22"/>
      <c r="ITY260" s="22"/>
      <c r="ITZ260" s="22"/>
      <c r="IUA260" s="22"/>
      <c r="IUB260" s="22"/>
      <c r="IUC260" s="22"/>
      <c r="IUD260" s="22"/>
      <c r="IUE260" s="22"/>
      <c r="IUF260" s="22"/>
      <c r="IUG260" s="22"/>
      <c r="IUH260" s="22"/>
      <c r="IUI260" s="22"/>
      <c r="IUJ260" s="22"/>
      <c r="IUK260" s="22"/>
      <c r="IUL260" s="22"/>
      <c r="IUM260" s="22"/>
      <c r="IUN260" s="22"/>
      <c r="IUO260" s="22"/>
      <c r="IUP260" s="22"/>
      <c r="IUQ260" s="22"/>
      <c r="IUR260" s="22"/>
      <c r="IUS260" s="22"/>
      <c r="IUT260" s="22"/>
      <c r="IUU260" s="22"/>
      <c r="IUV260" s="22"/>
      <c r="IUW260" s="22"/>
      <c r="IUX260" s="22"/>
      <c r="IUY260" s="22"/>
      <c r="IUZ260" s="22"/>
      <c r="IVA260" s="22"/>
      <c r="IVB260" s="22"/>
      <c r="IVC260" s="22"/>
      <c r="IVD260" s="22"/>
      <c r="IVE260" s="22"/>
      <c r="IVF260" s="22"/>
      <c r="IVG260" s="22"/>
      <c r="IVH260" s="22"/>
      <c r="IVI260" s="22"/>
      <c r="IVJ260" s="22"/>
      <c r="IVK260" s="22"/>
      <c r="IVL260" s="22"/>
      <c r="IVM260" s="22"/>
      <c r="IVN260" s="22"/>
      <c r="IVO260" s="22"/>
      <c r="IVP260" s="22"/>
      <c r="IVQ260" s="22"/>
      <c r="IVR260" s="22"/>
      <c r="IVS260" s="22"/>
      <c r="IVT260" s="22"/>
      <c r="IVU260" s="22"/>
      <c r="IVV260" s="22"/>
      <c r="IVW260" s="22"/>
      <c r="IVX260" s="22"/>
      <c r="IVY260" s="22"/>
      <c r="IVZ260" s="22"/>
      <c r="IWA260" s="22"/>
      <c r="IWB260" s="22"/>
      <c r="IWC260" s="22"/>
      <c r="IWD260" s="22"/>
      <c r="IWE260" s="22"/>
      <c r="IWF260" s="22"/>
      <c r="IWG260" s="22"/>
      <c r="IWH260" s="22"/>
      <c r="IWI260" s="22"/>
      <c r="IWJ260" s="22"/>
      <c r="IWK260" s="22"/>
      <c r="IWL260" s="22"/>
      <c r="IWM260" s="22"/>
      <c r="IWN260" s="22"/>
      <c r="IWO260" s="22"/>
      <c r="IWP260" s="22"/>
      <c r="IWQ260" s="22"/>
      <c r="IWR260" s="22"/>
      <c r="IWS260" s="22"/>
      <c r="IWT260" s="22"/>
      <c r="IWU260" s="22"/>
      <c r="IWV260" s="22"/>
      <c r="IWW260" s="22"/>
      <c r="IWX260" s="22"/>
      <c r="IWY260" s="22"/>
      <c r="IWZ260" s="22"/>
      <c r="IXA260" s="22"/>
      <c r="IXB260" s="22"/>
      <c r="IXC260" s="22"/>
      <c r="IXD260" s="22"/>
      <c r="IXE260" s="22"/>
      <c r="IXF260" s="22"/>
      <c r="IXG260" s="22"/>
      <c r="IXH260" s="22"/>
      <c r="IXI260" s="22"/>
      <c r="IXJ260" s="22"/>
      <c r="IXK260" s="22"/>
      <c r="IXL260" s="22"/>
      <c r="IXM260" s="22"/>
      <c r="IXN260" s="22"/>
      <c r="IXO260" s="22"/>
      <c r="IXP260" s="22"/>
      <c r="IXQ260" s="22"/>
      <c r="IXR260" s="22"/>
      <c r="IXS260" s="22"/>
      <c r="IXT260" s="22"/>
      <c r="IXU260" s="22"/>
      <c r="IXV260" s="22"/>
      <c r="IXW260" s="22"/>
      <c r="IXX260" s="22"/>
      <c r="IXY260" s="22"/>
      <c r="IXZ260" s="22"/>
      <c r="IYA260" s="22"/>
      <c r="IYB260" s="22"/>
      <c r="IYC260" s="22"/>
      <c r="IYD260" s="22"/>
      <c r="IYE260" s="22"/>
      <c r="IYF260" s="22"/>
      <c r="IYG260" s="22"/>
      <c r="IYH260" s="22"/>
      <c r="IYI260" s="22"/>
      <c r="IYJ260" s="22"/>
      <c r="IYK260" s="22"/>
      <c r="IYL260" s="22"/>
      <c r="IYM260" s="22"/>
      <c r="IYN260" s="22"/>
      <c r="IYO260" s="22"/>
      <c r="IYP260" s="22"/>
      <c r="IYQ260" s="22"/>
      <c r="IYR260" s="22"/>
      <c r="IYS260" s="22"/>
      <c r="IYT260" s="22"/>
      <c r="IYU260" s="22"/>
      <c r="IYV260" s="22"/>
      <c r="IYW260" s="22"/>
      <c r="IYX260" s="22"/>
      <c r="IYY260" s="22"/>
      <c r="IYZ260" s="22"/>
      <c r="IZA260" s="22"/>
      <c r="IZB260" s="22"/>
      <c r="IZC260" s="22"/>
      <c r="IZD260" s="22"/>
      <c r="IZE260" s="22"/>
      <c r="IZF260" s="22"/>
      <c r="IZG260" s="22"/>
      <c r="IZH260" s="22"/>
      <c r="IZI260" s="22"/>
      <c r="IZJ260" s="22"/>
      <c r="IZK260" s="22"/>
      <c r="IZL260" s="22"/>
      <c r="IZM260" s="22"/>
      <c r="IZN260" s="22"/>
      <c r="IZO260" s="22"/>
      <c r="IZP260" s="22"/>
      <c r="IZQ260" s="22"/>
      <c r="IZR260" s="22"/>
      <c r="IZS260" s="22"/>
      <c r="IZT260" s="22"/>
      <c r="IZU260" s="22"/>
      <c r="IZV260" s="22"/>
      <c r="IZW260" s="22"/>
      <c r="IZX260" s="22"/>
      <c r="IZY260" s="22"/>
      <c r="IZZ260" s="22"/>
      <c r="JAA260" s="22"/>
      <c r="JAB260" s="22"/>
      <c r="JAC260" s="22"/>
      <c r="JAD260" s="22"/>
      <c r="JAE260" s="22"/>
      <c r="JAF260" s="22"/>
      <c r="JAG260" s="22"/>
      <c r="JAH260" s="22"/>
      <c r="JAI260" s="22"/>
      <c r="JAJ260" s="22"/>
      <c r="JAK260" s="22"/>
      <c r="JAL260" s="22"/>
      <c r="JAM260" s="22"/>
      <c r="JAN260" s="22"/>
      <c r="JAO260" s="22"/>
      <c r="JAP260" s="22"/>
      <c r="JAQ260" s="22"/>
      <c r="JAR260" s="22"/>
      <c r="JAS260" s="22"/>
      <c r="JAT260" s="22"/>
      <c r="JAU260" s="22"/>
      <c r="JAV260" s="22"/>
      <c r="JAW260" s="22"/>
      <c r="JAX260" s="22"/>
      <c r="JAY260" s="22"/>
      <c r="JAZ260" s="22"/>
      <c r="JBA260" s="22"/>
      <c r="JBB260" s="22"/>
      <c r="JBC260" s="22"/>
      <c r="JBD260" s="22"/>
      <c r="JBE260" s="22"/>
      <c r="JBF260" s="22"/>
      <c r="JBG260" s="22"/>
      <c r="JBH260" s="22"/>
      <c r="JBI260" s="22"/>
      <c r="JBJ260" s="22"/>
      <c r="JBK260" s="22"/>
      <c r="JBL260" s="22"/>
      <c r="JBM260" s="22"/>
      <c r="JBN260" s="22"/>
      <c r="JBO260" s="22"/>
      <c r="JBP260" s="22"/>
      <c r="JBQ260" s="22"/>
      <c r="JBR260" s="22"/>
      <c r="JBS260" s="22"/>
      <c r="JBT260" s="22"/>
      <c r="JBU260" s="22"/>
      <c r="JBV260" s="22"/>
      <c r="JBW260" s="22"/>
      <c r="JBX260" s="22"/>
      <c r="JBY260" s="22"/>
      <c r="JBZ260" s="22"/>
      <c r="JCA260" s="22"/>
      <c r="JCB260" s="22"/>
      <c r="JCC260" s="22"/>
      <c r="JCD260" s="22"/>
      <c r="JCE260" s="22"/>
      <c r="JCF260" s="22"/>
      <c r="JCG260" s="22"/>
      <c r="JCH260" s="22"/>
      <c r="JCI260" s="22"/>
      <c r="JCJ260" s="22"/>
      <c r="JCK260" s="22"/>
      <c r="JCL260" s="22"/>
      <c r="JCM260" s="22"/>
      <c r="JCN260" s="22"/>
      <c r="JCO260" s="22"/>
      <c r="JCP260" s="22"/>
      <c r="JCQ260" s="22"/>
      <c r="JCR260" s="22"/>
      <c r="JCS260" s="22"/>
      <c r="JCT260" s="22"/>
      <c r="JCU260" s="22"/>
      <c r="JCV260" s="22"/>
      <c r="JCW260" s="22"/>
      <c r="JCX260" s="22"/>
      <c r="JCY260" s="22"/>
      <c r="JCZ260" s="22"/>
      <c r="JDA260" s="22"/>
      <c r="JDB260" s="22"/>
      <c r="JDC260" s="22"/>
      <c r="JDD260" s="22"/>
      <c r="JDE260" s="22"/>
      <c r="JDF260" s="22"/>
      <c r="JDG260" s="22"/>
      <c r="JDH260" s="22"/>
      <c r="JDI260" s="22"/>
      <c r="JDJ260" s="22"/>
      <c r="JDK260" s="22"/>
      <c r="JDL260" s="22"/>
      <c r="JDM260" s="22"/>
      <c r="JDN260" s="22"/>
      <c r="JDO260" s="22"/>
      <c r="JDP260" s="22"/>
      <c r="JDQ260" s="22"/>
      <c r="JDR260" s="22"/>
      <c r="JDS260" s="22"/>
      <c r="JDT260" s="22"/>
      <c r="JDU260" s="22"/>
      <c r="JDV260" s="22"/>
      <c r="JDW260" s="22"/>
      <c r="JDX260" s="22"/>
      <c r="JDY260" s="22"/>
      <c r="JDZ260" s="22"/>
      <c r="JEA260" s="22"/>
      <c r="JEB260" s="22"/>
      <c r="JEC260" s="22"/>
      <c r="JED260" s="22"/>
      <c r="JEE260" s="22"/>
      <c r="JEF260" s="22"/>
      <c r="JEG260" s="22"/>
      <c r="JEH260" s="22"/>
      <c r="JEI260" s="22"/>
      <c r="JEJ260" s="22"/>
      <c r="JEK260" s="22"/>
      <c r="JEL260" s="22"/>
      <c r="JEM260" s="22"/>
      <c r="JEN260" s="22"/>
      <c r="JEO260" s="22"/>
      <c r="JEP260" s="22"/>
      <c r="JEQ260" s="22"/>
      <c r="JER260" s="22"/>
      <c r="JES260" s="22"/>
      <c r="JET260" s="22"/>
      <c r="JEU260" s="22"/>
      <c r="JEV260" s="22"/>
      <c r="JEW260" s="22"/>
      <c r="JEX260" s="22"/>
      <c r="JEY260" s="22"/>
      <c r="JEZ260" s="22"/>
      <c r="JFA260" s="22"/>
      <c r="JFB260" s="22"/>
      <c r="JFC260" s="22"/>
      <c r="JFD260" s="22"/>
      <c r="JFE260" s="22"/>
      <c r="JFF260" s="22"/>
      <c r="JFG260" s="22"/>
      <c r="JFH260" s="22"/>
      <c r="JFI260" s="22"/>
      <c r="JFJ260" s="22"/>
      <c r="JFK260" s="22"/>
      <c r="JFL260" s="22"/>
      <c r="JFM260" s="22"/>
      <c r="JFN260" s="22"/>
      <c r="JFO260" s="22"/>
      <c r="JFP260" s="22"/>
      <c r="JFQ260" s="22"/>
      <c r="JFR260" s="22"/>
      <c r="JFS260" s="22"/>
      <c r="JFT260" s="22"/>
      <c r="JFU260" s="22"/>
      <c r="JFV260" s="22"/>
      <c r="JFW260" s="22"/>
      <c r="JFX260" s="22"/>
      <c r="JFY260" s="22"/>
      <c r="JFZ260" s="22"/>
      <c r="JGA260" s="22"/>
      <c r="JGB260" s="22"/>
      <c r="JGC260" s="22"/>
      <c r="JGD260" s="22"/>
      <c r="JGE260" s="22"/>
      <c r="JGF260" s="22"/>
      <c r="JGG260" s="22"/>
      <c r="JGH260" s="22"/>
      <c r="JGI260" s="22"/>
      <c r="JGJ260" s="22"/>
      <c r="JGK260" s="22"/>
      <c r="JGL260" s="22"/>
      <c r="JGM260" s="22"/>
      <c r="JGN260" s="22"/>
      <c r="JGO260" s="22"/>
      <c r="JGP260" s="22"/>
      <c r="JGQ260" s="22"/>
      <c r="JGR260" s="22"/>
      <c r="JGS260" s="22"/>
      <c r="JGT260" s="22"/>
      <c r="JGU260" s="22"/>
      <c r="JGV260" s="22"/>
      <c r="JGW260" s="22"/>
      <c r="JGX260" s="22"/>
      <c r="JGY260" s="22"/>
      <c r="JGZ260" s="22"/>
      <c r="JHA260" s="22"/>
      <c r="JHB260" s="22"/>
      <c r="JHC260" s="22"/>
      <c r="JHD260" s="22"/>
      <c r="JHE260" s="22"/>
      <c r="JHF260" s="22"/>
      <c r="JHG260" s="22"/>
      <c r="JHH260" s="22"/>
      <c r="JHI260" s="22"/>
      <c r="JHJ260" s="22"/>
      <c r="JHK260" s="22"/>
      <c r="JHL260" s="22"/>
      <c r="JHM260" s="22"/>
      <c r="JHN260" s="22"/>
      <c r="JHO260" s="22"/>
      <c r="JHP260" s="22"/>
      <c r="JHQ260" s="22"/>
      <c r="JHR260" s="22"/>
      <c r="JHS260" s="22"/>
      <c r="JHT260" s="22"/>
      <c r="JHU260" s="22"/>
      <c r="JHV260" s="22"/>
      <c r="JHW260" s="22"/>
      <c r="JHX260" s="22"/>
      <c r="JHY260" s="22"/>
      <c r="JHZ260" s="22"/>
      <c r="JIA260" s="22"/>
      <c r="JIB260" s="22"/>
      <c r="JIC260" s="22"/>
      <c r="JID260" s="22"/>
      <c r="JIE260" s="22"/>
      <c r="JIF260" s="22"/>
      <c r="JIG260" s="22"/>
      <c r="JIH260" s="22"/>
      <c r="JII260" s="22"/>
      <c r="JIJ260" s="22"/>
      <c r="JIK260" s="22"/>
      <c r="JIL260" s="22"/>
      <c r="JIM260" s="22"/>
      <c r="JIN260" s="22"/>
      <c r="JIO260" s="22"/>
      <c r="JIP260" s="22"/>
      <c r="JIQ260" s="22"/>
      <c r="JIR260" s="22"/>
      <c r="JIS260" s="22"/>
      <c r="JIT260" s="22"/>
      <c r="JIU260" s="22"/>
      <c r="JIV260" s="22"/>
      <c r="JIW260" s="22"/>
      <c r="JIX260" s="22"/>
      <c r="JIY260" s="22"/>
      <c r="JIZ260" s="22"/>
      <c r="JJA260" s="22"/>
      <c r="JJB260" s="22"/>
      <c r="JJC260" s="22"/>
      <c r="JJD260" s="22"/>
      <c r="JJE260" s="22"/>
      <c r="JJF260" s="22"/>
      <c r="JJG260" s="22"/>
      <c r="JJH260" s="22"/>
      <c r="JJI260" s="22"/>
      <c r="JJJ260" s="22"/>
      <c r="JJK260" s="22"/>
      <c r="JJL260" s="22"/>
      <c r="JJM260" s="22"/>
      <c r="JJN260" s="22"/>
      <c r="JJO260" s="22"/>
      <c r="JJP260" s="22"/>
      <c r="JJQ260" s="22"/>
      <c r="JJR260" s="22"/>
      <c r="JJS260" s="22"/>
      <c r="JJT260" s="22"/>
      <c r="JJU260" s="22"/>
      <c r="JJV260" s="22"/>
      <c r="JJW260" s="22"/>
      <c r="JJX260" s="22"/>
      <c r="JJY260" s="22"/>
      <c r="JJZ260" s="22"/>
      <c r="JKA260" s="22"/>
      <c r="JKB260" s="22"/>
      <c r="JKC260" s="22"/>
      <c r="JKD260" s="22"/>
      <c r="JKE260" s="22"/>
      <c r="JKF260" s="22"/>
      <c r="JKG260" s="22"/>
      <c r="JKH260" s="22"/>
      <c r="JKI260" s="22"/>
      <c r="JKJ260" s="22"/>
      <c r="JKK260" s="22"/>
      <c r="JKL260" s="22"/>
      <c r="JKM260" s="22"/>
      <c r="JKN260" s="22"/>
      <c r="JKO260" s="22"/>
      <c r="JKP260" s="22"/>
      <c r="JKQ260" s="22"/>
      <c r="JKR260" s="22"/>
      <c r="JKS260" s="22"/>
      <c r="JKT260" s="22"/>
      <c r="JKU260" s="22"/>
      <c r="JKV260" s="22"/>
      <c r="JKW260" s="22"/>
      <c r="JKX260" s="22"/>
      <c r="JKY260" s="22"/>
      <c r="JKZ260" s="22"/>
      <c r="JLA260" s="22"/>
      <c r="JLB260" s="22"/>
      <c r="JLC260" s="22"/>
      <c r="JLD260" s="22"/>
      <c r="JLE260" s="22"/>
      <c r="JLF260" s="22"/>
      <c r="JLG260" s="22"/>
      <c r="JLH260" s="22"/>
      <c r="JLI260" s="22"/>
      <c r="JLJ260" s="22"/>
      <c r="JLK260" s="22"/>
      <c r="JLL260" s="22"/>
      <c r="JLM260" s="22"/>
      <c r="JLN260" s="22"/>
      <c r="JLO260" s="22"/>
      <c r="JLP260" s="22"/>
      <c r="JLQ260" s="22"/>
      <c r="JLR260" s="22"/>
      <c r="JLS260" s="22"/>
      <c r="JLT260" s="22"/>
      <c r="JLU260" s="22"/>
      <c r="JLV260" s="22"/>
      <c r="JLW260" s="22"/>
      <c r="JLX260" s="22"/>
      <c r="JLY260" s="22"/>
      <c r="JLZ260" s="22"/>
      <c r="JMA260" s="22"/>
      <c r="JMB260" s="22"/>
      <c r="JMC260" s="22"/>
      <c r="JMD260" s="22"/>
      <c r="JME260" s="22"/>
      <c r="JMF260" s="22"/>
      <c r="JMG260" s="22"/>
      <c r="JMH260" s="22"/>
      <c r="JMI260" s="22"/>
      <c r="JMJ260" s="22"/>
      <c r="JMK260" s="22"/>
      <c r="JML260" s="22"/>
      <c r="JMM260" s="22"/>
      <c r="JMN260" s="22"/>
      <c r="JMO260" s="22"/>
      <c r="JMP260" s="22"/>
      <c r="JMQ260" s="22"/>
      <c r="JMR260" s="22"/>
      <c r="JMS260" s="22"/>
      <c r="JMT260" s="22"/>
      <c r="JMU260" s="22"/>
      <c r="JMV260" s="22"/>
      <c r="JMW260" s="22"/>
      <c r="JMX260" s="22"/>
      <c r="JMY260" s="22"/>
      <c r="JMZ260" s="22"/>
      <c r="JNA260" s="22"/>
      <c r="JNB260" s="22"/>
      <c r="JNC260" s="22"/>
      <c r="JND260" s="22"/>
      <c r="JNE260" s="22"/>
      <c r="JNF260" s="22"/>
      <c r="JNG260" s="22"/>
      <c r="JNH260" s="22"/>
      <c r="JNI260" s="22"/>
      <c r="JNJ260" s="22"/>
      <c r="JNK260" s="22"/>
      <c r="JNL260" s="22"/>
      <c r="JNM260" s="22"/>
      <c r="JNN260" s="22"/>
      <c r="JNO260" s="22"/>
      <c r="JNP260" s="22"/>
      <c r="JNQ260" s="22"/>
      <c r="JNR260" s="22"/>
      <c r="JNS260" s="22"/>
      <c r="JNT260" s="22"/>
      <c r="JNU260" s="22"/>
      <c r="JNV260" s="22"/>
      <c r="JNW260" s="22"/>
      <c r="JNX260" s="22"/>
      <c r="JNY260" s="22"/>
      <c r="JNZ260" s="22"/>
      <c r="JOA260" s="22"/>
      <c r="JOB260" s="22"/>
      <c r="JOC260" s="22"/>
      <c r="JOD260" s="22"/>
      <c r="JOE260" s="22"/>
      <c r="JOF260" s="22"/>
      <c r="JOG260" s="22"/>
      <c r="JOH260" s="22"/>
      <c r="JOI260" s="22"/>
      <c r="JOJ260" s="22"/>
      <c r="JOK260" s="22"/>
      <c r="JOL260" s="22"/>
      <c r="JOM260" s="22"/>
      <c r="JON260" s="22"/>
      <c r="JOO260" s="22"/>
      <c r="JOP260" s="22"/>
      <c r="JOQ260" s="22"/>
      <c r="JOR260" s="22"/>
      <c r="JOS260" s="22"/>
      <c r="JOT260" s="22"/>
      <c r="JOU260" s="22"/>
      <c r="JOV260" s="22"/>
      <c r="JOW260" s="22"/>
      <c r="JOX260" s="22"/>
      <c r="JOY260" s="22"/>
      <c r="JOZ260" s="22"/>
      <c r="JPA260" s="22"/>
      <c r="JPB260" s="22"/>
      <c r="JPC260" s="22"/>
      <c r="JPD260" s="22"/>
      <c r="JPE260" s="22"/>
      <c r="JPF260" s="22"/>
      <c r="JPG260" s="22"/>
      <c r="JPH260" s="22"/>
      <c r="JPI260" s="22"/>
      <c r="JPJ260" s="22"/>
      <c r="JPK260" s="22"/>
      <c r="JPL260" s="22"/>
      <c r="JPM260" s="22"/>
      <c r="JPN260" s="22"/>
      <c r="JPO260" s="22"/>
      <c r="JPP260" s="22"/>
      <c r="JPQ260" s="22"/>
      <c r="JPR260" s="22"/>
      <c r="JPS260" s="22"/>
      <c r="JPT260" s="22"/>
      <c r="JPU260" s="22"/>
      <c r="JPV260" s="22"/>
      <c r="JPW260" s="22"/>
      <c r="JPX260" s="22"/>
      <c r="JPY260" s="22"/>
      <c r="JPZ260" s="22"/>
      <c r="JQA260" s="22"/>
      <c r="JQB260" s="22"/>
      <c r="JQC260" s="22"/>
      <c r="JQD260" s="22"/>
      <c r="JQE260" s="22"/>
      <c r="JQF260" s="22"/>
      <c r="JQG260" s="22"/>
      <c r="JQH260" s="22"/>
      <c r="JQI260" s="22"/>
      <c r="JQJ260" s="22"/>
      <c r="JQK260" s="22"/>
      <c r="JQL260" s="22"/>
      <c r="JQM260" s="22"/>
      <c r="JQN260" s="22"/>
      <c r="JQO260" s="22"/>
      <c r="JQP260" s="22"/>
      <c r="JQQ260" s="22"/>
      <c r="JQR260" s="22"/>
      <c r="JQS260" s="22"/>
      <c r="JQT260" s="22"/>
      <c r="JQU260" s="22"/>
      <c r="JQV260" s="22"/>
      <c r="JQW260" s="22"/>
      <c r="JQX260" s="22"/>
      <c r="JQY260" s="22"/>
      <c r="JQZ260" s="22"/>
      <c r="JRA260" s="22"/>
      <c r="JRB260" s="22"/>
      <c r="JRC260" s="22"/>
      <c r="JRD260" s="22"/>
      <c r="JRE260" s="22"/>
      <c r="JRF260" s="22"/>
      <c r="JRG260" s="22"/>
      <c r="JRH260" s="22"/>
      <c r="JRI260" s="22"/>
      <c r="JRJ260" s="22"/>
      <c r="JRK260" s="22"/>
      <c r="JRL260" s="22"/>
      <c r="JRM260" s="22"/>
      <c r="JRN260" s="22"/>
      <c r="JRO260" s="22"/>
      <c r="JRP260" s="22"/>
      <c r="JRQ260" s="22"/>
      <c r="JRR260" s="22"/>
      <c r="JRS260" s="22"/>
      <c r="JRT260" s="22"/>
      <c r="JRU260" s="22"/>
      <c r="JRV260" s="22"/>
      <c r="JRW260" s="22"/>
      <c r="JRX260" s="22"/>
      <c r="JRY260" s="22"/>
      <c r="JRZ260" s="22"/>
      <c r="JSA260" s="22"/>
      <c r="JSB260" s="22"/>
      <c r="JSC260" s="22"/>
      <c r="JSD260" s="22"/>
      <c r="JSE260" s="22"/>
      <c r="JSF260" s="22"/>
      <c r="JSG260" s="22"/>
      <c r="JSH260" s="22"/>
      <c r="JSI260" s="22"/>
      <c r="JSJ260" s="22"/>
      <c r="JSK260" s="22"/>
      <c r="JSL260" s="22"/>
      <c r="JSM260" s="22"/>
      <c r="JSN260" s="22"/>
      <c r="JSO260" s="22"/>
      <c r="JSP260" s="22"/>
      <c r="JSQ260" s="22"/>
      <c r="JSR260" s="22"/>
      <c r="JSS260" s="22"/>
      <c r="JST260" s="22"/>
      <c r="JSU260" s="22"/>
      <c r="JSV260" s="22"/>
      <c r="JSW260" s="22"/>
      <c r="JSX260" s="22"/>
      <c r="JSY260" s="22"/>
      <c r="JSZ260" s="22"/>
      <c r="JTA260" s="22"/>
      <c r="JTB260" s="22"/>
      <c r="JTC260" s="22"/>
      <c r="JTD260" s="22"/>
      <c r="JTE260" s="22"/>
      <c r="JTF260" s="22"/>
      <c r="JTG260" s="22"/>
      <c r="JTH260" s="22"/>
      <c r="JTI260" s="22"/>
      <c r="JTJ260" s="22"/>
      <c r="JTK260" s="22"/>
      <c r="JTL260" s="22"/>
      <c r="JTM260" s="22"/>
      <c r="JTN260" s="22"/>
      <c r="JTO260" s="22"/>
      <c r="JTP260" s="22"/>
      <c r="JTQ260" s="22"/>
      <c r="JTR260" s="22"/>
      <c r="JTS260" s="22"/>
      <c r="JTT260" s="22"/>
      <c r="JTU260" s="22"/>
      <c r="JTV260" s="22"/>
      <c r="JTW260" s="22"/>
      <c r="JTX260" s="22"/>
      <c r="JTY260" s="22"/>
      <c r="JTZ260" s="22"/>
      <c r="JUA260" s="22"/>
      <c r="JUB260" s="22"/>
      <c r="JUC260" s="22"/>
      <c r="JUD260" s="22"/>
      <c r="JUE260" s="22"/>
      <c r="JUF260" s="22"/>
      <c r="JUG260" s="22"/>
      <c r="JUH260" s="22"/>
      <c r="JUI260" s="22"/>
      <c r="JUJ260" s="22"/>
      <c r="JUK260" s="22"/>
      <c r="JUL260" s="22"/>
      <c r="JUM260" s="22"/>
      <c r="JUN260" s="22"/>
      <c r="JUO260" s="22"/>
      <c r="JUP260" s="22"/>
      <c r="JUQ260" s="22"/>
      <c r="JUR260" s="22"/>
      <c r="JUS260" s="22"/>
      <c r="JUT260" s="22"/>
      <c r="JUU260" s="22"/>
      <c r="JUV260" s="22"/>
      <c r="JUW260" s="22"/>
      <c r="JUX260" s="22"/>
      <c r="JUY260" s="22"/>
      <c r="JUZ260" s="22"/>
      <c r="JVA260" s="22"/>
      <c r="JVB260" s="22"/>
      <c r="JVC260" s="22"/>
      <c r="JVD260" s="22"/>
      <c r="JVE260" s="22"/>
      <c r="JVF260" s="22"/>
      <c r="JVG260" s="22"/>
      <c r="JVH260" s="22"/>
      <c r="JVI260" s="22"/>
      <c r="JVJ260" s="22"/>
      <c r="JVK260" s="22"/>
      <c r="JVL260" s="22"/>
      <c r="JVM260" s="22"/>
      <c r="JVN260" s="22"/>
      <c r="JVO260" s="22"/>
      <c r="JVP260" s="22"/>
      <c r="JVQ260" s="22"/>
      <c r="JVR260" s="22"/>
      <c r="JVS260" s="22"/>
      <c r="JVT260" s="22"/>
      <c r="JVU260" s="22"/>
      <c r="JVV260" s="22"/>
      <c r="JVW260" s="22"/>
      <c r="JVX260" s="22"/>
      <c r="JVY260" s="22"/>
      <c r="JVZ260" s="22"/>
      <c r="JWA260" s="22"/>
      <c r="JWB260" s="22"/>
      <c r="JWC260" s="22"/>
      <c r="JWD260" s="22"/>
      <c r="JWE260" s="22"/>
      <c r="JWF260" s="22"/>
      <c r="JWG260" s="22"/>
      <c r="JWH260" s="22"/>
      <c r="JWI260" s="22"/>
      <c r="JWJ260" s="22"/>
      <c r="JWK260" s="22"/>
      <c r="JWL260" s="22"/>
      <c r="JWM260" s="22"/>
      <c r="JWN260" s="22"/>
      <c r="JWO260" s="22"/>
      <c r="JWP260" s="22"/>
      <c r="JWQ260" s="22"/>
      <c r="JWR260" s="22"/>
      <c r="JWS260" s="22"/>
      <c r="JWT260" s="22"/>
      <c r="JWU260" s="22"/>
      <c r="JWV260" s="22"/>
      <c r="JWW260" s="22"/>
      <c r="JWX260" s="22"/>
      <c r="JWY260" s="22"/>
      <c r="JWZ260" s="22"/>
      <c r="JXA260" s="22"/>
      <c r="JXB260" s="22"/>
      <c r="JXC260" s="22"/>
      <c r="JXD260" s="22"/>
      <c r="JXE260" s="22"/>
      <c r="JXF260" s="22"/>
      <c r="JXG260" s="22"/>
      <c r="JXH260" s="22"/>
      <c r="JXI260" s="22"/>
      <c r="JXJ260" s="22"/>
      <c r="JXK260" s="22"/>
      <c r="JXL260" s="22"/>
      <c r="JXM260" s="22"/>
      <c r="JXN260" s="22"/>
      <c r="JXO260" s="22"/>
      <c r="JXP260" s="22"/>
      <c r="JXQ260" s="22"/>
      <c r="JXR260" s="22"/>
      <c r="JXS260" s="22"/>
      <c r="JXT260" s="22"/>
      <c r="JXU260" s="22"/>
      <c r="JXV260" s="22"/>
      <c r="JXW260" s="22"/>
      <c r="JXX260" s="22"/>
      <c r="JXY260" s="22"/>
      <c r="JXZ260" s="22"/>
      <c r="JYA260" s="22"/>
      <c r="JYB260" s="22"/>
      <c r="JYC260" s="22"/>
      <c r="JYD260" s="22"/>
      <c r="JYE260" s="22"/>
      <c r="JYF260" s="22"/>
      <c r="JYG260" s="22"/>
      <c r="JYH260" s="22"/>
      <c r="JYI260" s="22"/>
      <c r="JYJ260" s="22"/>
      <c r="JYK260" s="22"/>
      <c r="JYL260" s="22"/>
      <c r="JYM260" s="22"/>
      <c r="JYN260" s="22"/>
      <c r="JYO260" s="22"/>
      <c r="JYP260" s="22"/>
      <c r="JYQ260" s="22"/>
      <c r="JYR260" s="22"/>
      <c r="JYS260" s="22"/>
      <c r="JYT260" s="22"/>
      <c r="JYU260" s="22"/>
      <c r="JYV260" s="22"/>
      <c r="JYW260" s="22"/>
      <c r="JYX260" s="22"/>
      <c r="JYY260" s="22"/>
      <c r="JYZ260" s="22"/>
      <c r="JZA260" s="22"/>
      <c r="JZB260" s="22"/>
      <c r="JZC260" s="22"/>
      <c r="JZD260" s="22"/>
      <c r="JZE260" s="22"/>
      <c r="JZF260" s="22"/>
      <c r="JZG260" s="22"/>
      <c r="JZH260" s="22"/>
      <c r="JZI260" s="22"/>
      <c r="JZJ260" s="22"/>
      <c r="JZK260" s="22"/>
      <c r="JZL260" s="22"/>
      <c r="JZM260" s="22"/>
      <c r="JZN260" s="22"/>
      <c r="JZO260" s="22"/>
      <c r="JZP260" s="22"/>
      <c r="JZQ260" s="22"/>
      <c r="JZR260" s="22"/>
      <c r="JZS260" s="22"/>
      <c r="JZT260" s="22"/>
      <c r="JZU260" s="22"/>
      <c r="JZV260" s="22"/>
      <c r="JZW260" s="22"/>
      <c r="JZX260" s="22"/>
      <c r="JZY260" s="22"/>
      <c r="JZZ260" s="22"/>
      <c r="KAA260" s="22"/>
      <c r="KAB260" s="22"/>
      <c r="KAC260" s="22"/>
      <c r="KAD260" s="22"/>
      <c r="KAE260" s="22"/>
      <c r="KAF260" s="22"/>
      <c r="KAG260" s="22"/>
      <c r="KAH260" s="22"/>
      <c r="KAI260" s="22"/>
      <c r="KAJ260" s="22"/>
      <c r="KAK260" s="22"/>
      <c r="KAL260" s="22"/>
      <c r="KAM260" s="22"/>
      <c r="KAN260" s="22"/>
      <c r="KAO260" s="22"/>
      <c r="KAP260" s="22"/>
      <c r="KAQ260" s="22"/>
      <c r="KAR260" s="22"/>
      <c r="KAS260" s="22"/>
      <c r="KAT260" s="22"/>
      <c r="KAU260" s="22"/>
      <c r="KAV260" s="22"/>
      <c r="KAW260" s="22"/>
      <c r="KAX260" s="22"/>
      <c r="KAY260" s="22"/>
      <c r="KAZ260" s="22"/>
      <c r="KBA260" s="22"/>
      <c r="KBB260" s="22"/>
      <c r="KBC260" s="22"/>
      <c r="KBD260" s="22"/>
      <c r="KBE260" s="22"/>
      <c r="KBF260" s="22"/>
      <c r="KBG260" s="22"/>
      <c r="KBH260" s="22"/>
      <c r="KBI260" s="22"/>
      <c r="KBJ260" s="22"/>
      <c r="KBK260" s="22"/>
      <c r="KBL260" s="22"/>
      <c r="KBM260" s="22"/>
      <c r="KBN260" s="22"/>
      <c r="KBO260" s="22"/>
      <c r="KBP260" s="22"/>
      <c r="KBQ260" s="22"/>
      <c r="KBR260" s="22"/>
      <c r="KBS260" s="22"/>
      <c r="KBT260" s="22"/>
      <c r="KBU260" s="22"/>
      <c r="KBV260" s="22"/>
      <c r="KBW260" s="22"/>
      <c r="KBX260" s="22"/>
      <c r="KBY260" s="22"/>
      <c r="KBZ260" s="22"/>
      <c r="KCA260" s="22"/>
      <c r="KCB260" s="22"/>
      <c r="KCC260" s="22"/>
      <c r="KCD260" s="22"/>
      <c r="KCE260" s="22"/>
      <c r="KCF260" s="22"/>
      <c r="KCG260" s="22"/>
      <c r="KCH260" s="22"/>
      <c r="KCI260" s="22"/>
      <c r="KCJ260" s="22"/>
      <c r="KCK260" s="22"/>
      <c r="KCL260" s="22"/>
      <c r="KCM260" s="22"/>
      <c r="KCN260" s="22"/>
      <c r="KCO260" s="22"/>
      <c r="KCP260" s="22"/>
      <c r="KCQ260" s="22"/>
      <c r="KCR260" s="22"/>
      <c r="KCS260" s="22"/>
      <c r="KCT260" s="22"/>
      <c r="KCU260" s="22"/>
      <c r="KCV260" s="22"/>
      <c r="KCW260" s="22"/>
      <c r="KCX260" s="22"/>
      <c r="KCY260" s="22"/>
      <c r="KCZ260" s="22"/>
      <c r="KDA260" s="22"/>
      <c r="KDB260" s="22"/>
      <c r="KDC260" s="22"/>
      <c r="KDD260" s="22"/>
      <c r="KDE260" s="22"/>
      <c r="KDF260" s="22"/>
      <c r="KDG260" s="22"/>
      <c r="KDH260" s="22"/>
      <c r="KDI260" s="22"/>
      <c r="KDJ260" s="22"/>
      <c r="KDK260" s="22"/>
      <c r="KDL260" s="22"/>
      <c r="KDM260" s="22"/>
      <c r="KDN260" s="22"/>
      <c r="KDO260" s="22"/>
      <c r="KDP260" s="22"/>
      <c r="KDQ260" s="22"/>
      <c r="KDR260" s="22"/>
      <c r="KDS260" s="22"/>
      <c r="KDT260" s="22"/>
      <c r="KDU260" s="22"/>
      <c r="KDV260" s="22"/>
      <c r="KDW260" s="22"/>
      <c r="KDX260" s="22"/>
      <c r="KDY260" s="22"/>
      <c r="KDZ260" s="22"/>
      <c r="KEA260" s="22"/>
      <c r="KEB260" s="22"/>
      <c r="KEC260" s="22"/>
      <c r="KED260" s="22"/>
      <c r="KEE260" s="22"/>
      <c r="KEF260" s="22"/>
      <c r="KEG260" s="22"/>
      <c r="KEH260" s="22"/>
      <c r="KEI260" s="22"/>
      <c r="KEJ260" s="22"/>
      <c r="KEK260" s="22"/>
      <c r="KEL260" s="22"/>
      <c r="KEM260" s="22"/>
      <c r="KEN260" s="22"/>
      <c r="KEO260" s="22"/>
      <c r="KEP260" s="22"/>
      <c r="KEQ260" s="22"/>
      <c r="KER260" s="22"/>
      <c r="KES260" s="22"/>
      <c r="KET260" s="22"/>
      <c r="KEU260" s="22"/>
      <c r="KEV260" s="22"/>
      <c r="KEW260" s="22"/>
      <c r="KEX260" s="22"/>
      <c r="KEY260" s="22"/>
      <c r="KEZ260" s="22"/>
      <c r="KFA260" s="22"/>
      <c r="KFB260" s="22"/>
      <c r="KFC260" s="22"/>
      <c r="KFD260" s="22"/>
      <c r="KFE260" s="22"/>
      <c r="KFF260" s="22"/>
      <c r="KFG260" s="22"/>
      <c r="KFH260" s="22"/>
      <c r="KFI260" s="22"/>
      <c r="KFJ260" s="22"/>
      <c r="KFK260" s="22"/>
      <c r="KFL260" s="22"/>
      <c r="KFM260" s="22"/>
      <c r="KFN260" s="22"/>
      <c r="KFO260" s="22"/>
      <c r="KFP260" s="22"/>
      <c r="KFQ260" s="22"/>
      <c r="KFR260" s="22"/>
      <c r="KFS260" s="22"/>
      <c r="KFT260" s="22"/>
      <c r="KFU260" s="22"/>
      <c r="KFV260" s="22"/>
      <c r="KFW260" s="22"/>
      <c r="KFX260" s="22"/>
      <c r="KFY260" s="22"/>
      <c r="KFZ260" s="22"/>
      <c r="KGA260" s="22"/>
      <c r="KGB260" s="22"/>
      <c r="KGC260" s="22"/>
      <c r="KGD260" s="22"/>
      <c r="KGE260" s="22"/>
      <c r="KGF260" s="22"/>
      <c r="KGG260" s="22"/>
      <c r="KGH260" s="22"/>
      <c r="KGI260" s="22"/>
      <c r="KGJ260" s="22"/>
      <c r="KGK260" s="22"/>
      <c r="KGL260" s="22"/>
      <c r="KGM260" s="22"/>
      <c r="KGN260" s="22"/>
      <c r="KGO260" s="22"/>
      <c r="KGP260" s="22"/>
      <c r="KGQ260" s="22"/>
      <c r="KGR260" s="22"/>
      <c r="KGS260" s="22"/>
      <c r="KGT260" s="22"/>
      <c r="KGU260" s="22"/>
      <c r="KGV260" s="22"/>
      <c r="KGW260" s="22"/>
      <c r="KGX260" s="22"/>
      <c r="KGY260" s="22"/>
      <c r="KGZ260" s="22"/>
      <c r="KHA260" s="22"/>
      <c r="KHB260" s="22"/>
      <c r="KHC260" s="22"/>
      <c r="KHD260" s="22"/>
      <c r="KHE260" s="22"/>
      <c r="KHF260" s="22"/>
      <c r="KHG260" s="22"/>
      <c r="KHH260" s="22"/>
      <c r="KHI260" s="22"/>
      <c r="KHJ260" s="22"/>
      <c r="KHK260" s="22"/>
      <c r="KHL260" s="22"/>
      <c r="KHM260" s="22"/>
      <c r="KHN260" s="22"/>
      <c r="KHO260" s="22"/>
      <c r="KHP260" s="22"/>
      <c r="KHQ260" s="22"/>
      <c r="KHR260" s="22"/>
      <c r="KHS260" s="22"/>
      <c r="KHT260" s="22"/>
      <c r="KHU260" s="22"/>
      <c r="KHV260" s="22"/>
      <c r="KHW260" s="22"/>
      <c r="KHX260" s="22"/>
      <c r="KHY260" s="22"/>
      <c r="KHZ260" s="22"/>
      <c r="KIA260" s="22"/>
      <c r="KIB260" s="22"/>
      <c r="KIC260" s="22"/>
      <c r="KID260" s="22"/>
      <c r="KIE260" s="22"/>
      <c r="KIF260" s="22"/>
      <c r="KIG260" s="22"/>
      <c r="KIH260" s="22"/>
      <c r="KII260" s="22"/>
      <c r="KIJ260" s="22"/>
      <c r="KIK260" s="22"/>
      <c r="KIL260" s="22"/>
      <c r="KIM260" s="22"/>
      <c r="KIN260" s="22"/>
      <c r="KIO260" s="22"/>
      <c r="KIP260" s="22"/>
      <c r="KIQ260" s="22"/>
      <c r="KIR260" s="22"/>
      <c r="KIS260" s="22"/>
      <c r="KIT260" s="22"/>
      <c r="KIU260" s="22"/>
      <c r="KIV260" s="22"/>
      <c r="KIW260" s="22"/>
      <c r="KIX260" s="22"/>
      <c r="KIY260" s="22"/>
      <c r="KIZ260" s="22"/>
      <c r="KJA260" s="22"/>
      <c r="KJB260" s="22"/>
      <c r="KJC260" s="22"/>
      <c r="KJD260" s="22"/>
      <c r="KJE260" s="22"/>
      <c r="KJF260" s="22"/>
      <c r="KJG260" s="22"/>
      <c r="KJH260" s="22"/>
      <c r="KJI260" s="22"/>
      <c r="KJJ260" s="22"/>
      <c r="KJK260" s="22"/>
      <c r="KJL260" s="22"/>
      <c r="KJM260" s="22"/>
      <c r="KJN260" s="22"/>
      <c r="KJO260" s="22"/>
      <c r="KJP260" s="22"/>
      <c r="KJQ260" s="22"/>
      <c r="KJR260" s="22"/>
      <c r="KJS260" s="22"/>
      <c r="KJT260" s="22"/>
      <c r="KJU260" s="22"/>
      <c r="KJV260" s="22"/>
      <c r="KJW260" s="22"/>
      <c r="KJX260" s="22"/>
      <c r="KJY260" s="22"/>
      <c r="KJZ260" s="22"/>
      <c r="KKA260" s="22"/>
      <c r="KKB260" s="22"/>
      <c r="KKC260" s="22"/>
      <c r="KKD260" s="22"/>
      <c r="KKE260" s="22"/>
      <c r="KKF260" s="22"/>
      <c r="KKG260" s="22"/>
      <c r="KKH260" s="22"/>
      <c r="KKI260" s="22"/>
      <c r="KKJ260" s="22"/>
      <c r="KKK260" s="22"/>
      <c r="KKL260" s="22"/>
      <c r="KKM260" s="22"/>
      <c r="KKN260" s="22"/>
      <c r="KKO260" s="22"/>
      <c r="KKP260" s="22"/>
      <c r="KKQ260" s="22"/>
      <c r="KKR260" s="22"/>
      <c r="KKS260" s="22"/>
      <c r="KKT260" s="22"/>
      <c r="KKU260" s="22"/>
      <c r="KKV260" s="22"/>
      <c r="KKW260" s="22"/>
      <c r="KKX260" s="22"/>
      <c r="KKY260" s="22"/>
      <c r="KKZ260" s="22"/>
      <c r="KLA260" s="22"/>
      <c r="KLB260" s="22"/>
      <c r="KLC260" s="22"/>
      <c r="KLD260" s="22"/>
      <c r="KLE260" s="22"/>
      <c r="KLF260" s="22"/>
      <c r="KLG260" s="22"/>
      <c r="KLH260" s="22"/>
      <c r="KLI260" s="22"/>
      <c r="KLJ260" s="22"/>
      <c r="KLK260" s="22"/>
      <c r="KLL260" s="22"/>
      <c r="KLM260" s="22"/>
      <c r="KLN260" s="22"/>
      <c r="KLO260" s="22"/>
      <c r="KLP260" s="22"/>
      <c r="KLQ260" s="22"/>
      <c r="KLR260" s="22"/>
      <c r="KLS260" s="22"/>
      <c r="KLT260" s="22"/>
      <c r="KLU260" s="22"/>
      <c r="KLV260" s="22"/>
      <c r="KLW260" s="22"/>
      <c r="KLX260" s="22"/>
      <c r="KLY260" s="22"/>
      <c r="KLZ260" s="22"/>
      <c r="KMA260" s="22"/>
      <c r="KMB260" s="22"/>
      <c r="KMC260" s="22"/>
      <c r="KMD260" s="22"/>
      <c r="KME260" s="22"/>
      <c r="KMF260" s="22"/>
      <c r="KMG260" s="22"/>
      <c r="KMH260" s="22"/>
      <c r="KMI260" s="22"/>
      <c r="KMJ260" s="22"/>
      <c r="KMK260" s="22"/>
      <c r="KML260" s="22"/>
      <c r="KMM260" s="22"/>
      <c r="KMN260" s="22"/>
      <c r="KMO260" s="22"/>
      <c r="KMP260" s="22"/>
      <c r="KMQ260" s="22"/>
      <c r="KMR260" s="22"/>
      <c r="KMS260" s="22"/>
      <c r="KMT260" s="22"/>
      <c r="KMU260" s="22"/>
      <c r="KMV260" s="22"/>
      <c r="KMW260" s="22"/>
      <c r="KMX260" s="22"/>
      <c r="KMY260" s="22"/>
      <c r="KMZ260" s="22"/>
      <c r="KNA260" s="22"/>
      <c r="KNB260" s="22"/>
      <c r="KNC260" s="22"/>
      <c r="KND260" s="22"/>
      <c r="KNE260" s="22"/>
      <c r="KNF260" s="22"/>
      <c r="KNG260" s="22"/>
      <c r="KNH260" s="22"/>
      <c r="KNI260" s="22"/>
      <c r="KNJ260" s="22"/>
      <c r="KNK260" s="22"/>
      <c r="KNL260" s="22"/>
      <c r="KNM260" s="22"/>
      <c r="KNN260" s="22"/>
      <c r="KNO260" s="22"/>
      <c r="KNP260" s="22"/>
      <c r="KNQ260" s="22"/>
      <c r="KNR260" s="22"/>
      <c r="KNS260" s="22"/>
      <c r="KNT260" s="22"/>
      <c r="KNU260" s="22"/>
      <c r="KNV260" s="22"/>
      <c r="KNW260" s="22"/>
      <c r="KNX260" s="22"/>
      <c r="KNY260" s="22"/>
      <c r="KNZ260" s="22"/>
      <c r="KOA260" s="22"/>
      <c r="KOB260" s="22"/>
      <c r="KOC260" s="22"/>
      <c r="KOD260" s="22"/>
      <c r="KOE260" s="22"/>
      <c r="KOF260" s="22"/>
      <c r="KOG260" s="22"/>
      <c r="KOH260" s="22"/>
      <c r="KOI260" s="22"/>
      <c r="KOJ260" s="22"/>
      <c r="KOK260" s="22"/>
      <c r="KOL260" s="22"/>
      <c r="KOM260" s="22"/>
      <c r="KON260" s="22"/>
      <c r="KOO260" s="22"/>
      <c r="KOP260" s="22"/>
      <c r="KOQ260" s="22"/>
      <c r="KOR260" s="22"/>
      <c r="KOS260" s="22"/>
      <c r="KOT260" s="22"/>
      <c r="KOU260" s="22"/>
      <c r="KOV260" s="22"/>
      <c r="KOW260" s="22"/>
      <c r="KOX260" s="22"/>
      <c r="KOY260" s="22"/>
      <c r="KOZ260" s="22"/>
      <c r="KPA260" s="22"/>
      <c r="KPB260" s="22"/>
      <c r="KPC260" s="22"/>
      <c r="KPD260" s="22"/>
      <c r="KPE260" s="22"/>
      <c r="KPF260" s="22"/>
      <c r="KPG260" s="22"/>
      <c r="KPH260" s="22"/>
      <c r="KPI260" s="22"/>
      <c r="KPJ260" s="22"/>
      <c r="KPK260" s="22"/>
      <c r="KPL260" s="22"/>
      <c r="KPM260" s="22"/>
      <c r="KPN260" s="22"/>
      <c r="KPO260" s="22"/>
      <c r="KPP260" s="22"/>
      <c r="KPQ260" s="22"/>
      <c r="KPR260" s="22"/>
      <c r="KPS260" s="22"/>
      <c r="KPT260" s="22"/>
      <c r="KPU260" s="22"/>
      <c r="KPV260" s="22"/>
      <c r="KPW260" s="22"/>
      <c r="KPX260" s="22"/>
      <c r="KPY260" s="22"/>
      <c r="KPZ260" s="22"/>
      <c r="KQA260" s="22"/>
      <c r="KQB260" s="22"/>
      <c r="KQC260" s="22"/>
      <c r="KQD260" s="22"/>
      <c r="KQE260" s="22"/>
      <c r="KQF260" s="22"/>
      <c r="KQG260" s="22"/>
      <c r="KQH260" s="22"/>
      <c r="KQI260" s="22"/>
      <c r="KQJ260" s="22"/>
      <c r="KQK260" s="22"/>
      <c r="KQL260" s="22"/>
      <c r="KQM260" s="22"/>
      <c r="KQN260" s="22"/>
      <c r="KQO260" s="22"/>
      <c r="KQP260" s="22"/>
      <c r="KQQ260" s="22"/>
      <c r="KQR260" s="22"/>
      <c r="KQS260" s="22"/>
      <c r="KQT260" s="22"/>
      <c r="KQU260" s="22"/>
      <c r="KQV260" s="22"/>
      <c r="KQW260" s="22"/>
      <c r="KQX260" s="22"/>
      <c r="KQY260" s="22"/>
      <c r="KQZ260" s="22"/>
      <c r="KRA260" s="22"/>
      <c r="KRB260" s="22"/>
      <c r="KRC260" s="22"/>
      <c r="KRD260" s="22"/>
      <c r="KRE260" s="22"/>
      <c r="KRF260" s="22"/>
      <c r="KRG260" s="22"/>
      <c r="KRH260" s="22"/>
      <c r="KRI260" s="22"/>
      <c r="KRJ260" s="22"/>
      <c r="KRK260" s="22"/>
      <c r="KRL260" s="22"/>
      <c r="KRM260" s="22"/>
      <c r="KRN260" s="22"/>
      <c r="KRO260" s="22"/>
      <c r="KRP260" s="22"/>
      <c r="KRQ260" s="22"/>
      <c r="KRR260" s="22"/>
      <c r="KRS260" s="22"/>
      <c r="KRT260" s="22"/>
      <c r="KRU260" s="22"/>
      <c r="KRV260" s="22"/>
      <c r="KRW260" s="22"/>
      <c r="KRX260" s="22"/>
      <c r="KRY260" s="22"/>
      <c r="KRZ260" s="22"/>
      <c r="KSA260" s="22"/>
      <c r="KSB260" s="22"/>
      <c r="KSC260" s="22"/>
      <c r="KSD260" s="22"/>
      <c r="KSE260" s="22"/>
      <c r="KSF260" s="22"/>
      <c r="KSG260" s="22"/>
      <c r="KSH260" s="22"/>
      <c r="KSI260" s="22"/>
      <c r="KSJ260" s="22"/>
      <c r="KSK260" s="22"/>
      <c r="KSL260" s="22"/>
      <c r="KSM260" s="22"/>
      <c r="KSN260" s="22"/>
      <c r="KSO260" s="22"/>
      <c r="KSP260" s="22"/>
      <c r="KSQ260" s="22"/>
      <c r="KSR260" s="22"/>
      <c r="KSS260" s="22"/>
      <c r="KST260" s="22"/>
      <c r="KSU260" s="22"/>
      <c r="KSV260" s="22"/>
      <c r="KSW260" s="22"/>
      <c r="KSX260" s="22"/>
      <c r="KSY260" s="22"/>
      <c r="KSZ260" s="22"/>
      <c r="KTA260" s="22"/>
      <c r="KTB260" s="22"/>
      <c r="KTC260" s="22"/>
      <c r="KTD260" s="22"/>
      <c r="KTE260" s="22"/>
      <c r="KTF260" s="22"/>
      <c r="KTG260" s="22"/>
      <c r="KTH260" s="22"/>
      <c r="KTI260" s="22"/>
      <c r="KTJ260" s="22"/>
      <c r="KTK260" s="22"/>
      <c r="KTL260" s="22"/>
      <c r="KTM260" s="22"/>
      <c r="KTN260" s="22"/>
      <c r="KTO260" s="22"/>
      <c r="KTP260" s="22"/>
      <c r="KTQ260" s="22"/>
      <c r="KTR260" s="22"/>
      <c r="KTS260" s="22"/>
      <c r="KTT260" s="22"/>
      <c r="KTU260" s="22"/>
      <c r="KTV260" s="22"/>
      <c r="KTW260" s="22"/>
      <c r="KTX260" s="22"/>
      <c r="KTY260" s="22"/>
      <c r="KTZ260" s="22"/>
      <c r="KUA260" s="22"/>
      <c r="KUB260" s="22"/>
      <c r="KUC260" s="22"/>
      <c r="KUD260" s="22"/>
      <c r="KUE260" s="22"/>
      <c r="KUF260" s="22"/>
      <c r="KUG260" s="22"/>
      <c r="KUH260" s="22"/>
      <c r="KUI260" s="22"/>
      <c r="KUJ260" s="22"/>
      <c r="KUK260" s="22"/>
      <c r="KUL260" s="22"/>
      <c r="KUM260" s="22"/>
      <c r="KUN260" s="22"/>
      <c r="KUO260" s="22"/>
      <c r="KUP260" s="22"/>
      <c r="KUQ260" s="22"/>
      <c r="KUR260" s="22"/>
      <c r="KUS260" s="22"/>
      <c r="KUT260" s="22"/>
      <c r="KUU260" s="22"/>
      <c r="KUV260" s="22"/>
      <c r="KUW260" s="22"/>
      <c r="KUX260" s="22"/>
      <c r="KUY260" s="22"/>
      <c r="KUZ260" s="22"/>
      <c r="KVA260" s="22"/>
      <c r="KVB260" s="22"/>
      <c r="KVC260" s="22"/>
      <c r="KVD260" s="22"/>
      <c r="KVE260" s="22"/>
      <c r="KVF260" s="22"/>
      <c r="KVG260" s="22"/>
      <c r="KVH260" s="22"/>
      <c r="KVI260" s="22"/>
      <c r="KVJ260" s="22"/>
      <c r="KVK260" s="22"/>
      <c r="KVL260" s="22"/>
      <c r="KVM260" s="22"/>
      <c r="KVN260" s="22"/>
      <c r="KVO260" s="22"/>
      <c r="KVP260" s="22"/>
      <c r="KVQ260" s="22"/>
      <c r="KVR260" s="22"/>
      <c r="KVS260" s="22"/>
      <c r="KVT260" s="22"/>
      <c r="KVU260" s="22"/>
      <c r="KVV260" s="22"/>
      <c r="KVW260" s="22"/>
      <c r="KVX260" s="22"/>
      <c r="KVY260" s="22"/>
      <c r="KVZ260" s="22"/>
      <c r="KWA260" s="22"/>
      <c r="KWB260" s="22"/>
      <c r="KWC260" s="22"/>
      <c r="KWD260" s="22"/>
      <c r="KWE260" s="22"/>
      <c r="KWF260" s="22"/>
      <c r="KWG260" s="22"/>
      <c r="KWH260" s="22"/>
      <c r="KWI260" s="22"/>
      <c r="KWJ260" s="22"/>
      <c r="KWK260" s="22"/>
      <c r="KWL260" s="22"/>
      <c r="KWM260" s="22"/>
      <c r="KWN260" s="22"/>
      <c r="KWO260" s="22"/>
      <c r="KWP260" s="22"/>
      <c r="KWQ260" s="22"/>
      <c r="KWR260" s="22"/>
      <c r="KWS260" s="22"/>
      <c r="KWT260" s="22"/>
      <c r="KWU260" s="22"/>
      <c r="KWV260" s="22"/>
      <c r="KWW260" s="22"/>
      <c r="KWX260" s="22"/>
      <c r="KWY260" s="22"/>
      <c r="KWZ260" s="22"/>
      <c r="KXA260" s="22"/>
      <c r="KXB260" s="22"/>
      <c r="KXC260" s="22"/>
      <c r="KXD260" s="22"/>
      <c r="KXE260" s="22"/>
      <c r="KXF260" s="22"/>
      <c r="KXG260" s="22"/>
      <c r="KXH260" s="22"/>
      <c r="KXI260" s="22"/>
      <c r="KXJ260" s="22"/>
      <c r="KXK260" s="22"/>
      <c r="KXL260" s="22"/>
      <c r="KXM260" s="22"/>
      <c r="KXN260" s="22"/>
      <c r="KXO260" s="22"/>
      <c r="KXP260" s="22"/>
      <c r="KXQ260" s="22"/>
      <c r="KXR260" s="22"/>
      <c r="KXS260" s="22"/>
      <c r="KXT260" s="22"/>
      <c r="KXU260" s="22"/>
      <c r="KXV260" s="22"/>
      <c r="KXW260" s="22"/>
      <c r="KXX260" s="22"/>
      <c r="KXY260" s="22"/>
      <c r="KXZ260" s="22"/>
      <c r="KYA260" s="22"/>
      <c r="KYB260" s="22"/>
      <c r="KYC260" s="22"/>
      <c r="KYD260" s="22"/>
      <c r="KYE260" s="22"/>
      <c r="KYF260" s="22"/>
      <c r="KYG260" s="22"/>
      <c r="KYH260" s="22"/>
      <c r="KYI260" s="22"/>
      <c r="KYJ260" s="22"/>
      <c r="KYK260" s="22"/>
      <c r="KYL260" s="22"/>
      <c r="KYM260" s="22"/>
      <c r="KYN260" s="22"/>
      <c r="KYO260" s="22"/>
      <c r="KYP260" s="22"/>
      <c r="KYQ260" s="22"/>
      <c r="KYR260" s="22"/>
      <c r="KYS260" s="22"/>
      <c r="KYT260" s="22"/>
      <c r="KYU260" s="22"/>
      <c r="KYV260" s="22"/>
      <c r="KYW260" s="22"/>
      <c r="KYX260" s="22"/>
      <c r="KYY260" s="22"/>
      <c r="KYZ260" s="22"/>
      <c r="KZA260" s="22"/>
      <c r="KZB260" s="22"/>
      <c r="KZC260" s="22"/>
      <c r="KZD260" s="22"/>
      <c r="KZE260" s="22"/>
      <c r="KZF260" s="22"/>
      <c r="KZG260" s="22"/>
      <c r="KZH260" s="22"/>
      <c r="KZI260" s="22"/>
      <c r="KZJ260" s="22"/>
      <c r="KZK260" s="22"/>
      <c r="KZL260" s="22"/>
      <c r="KZM260" s="22"/>
      <c r="KZN260" s="22"/>
      <c r="KZO260" s="22"/>
      <c r="KZP260" s="22"/>
      <c r="KZQ260" s="22"/>
      <c r="KZR260" s="22"/>
      <c r="KZS260" s="22"/>
      <c r="KZT260" s="22"/>
      <c r="KZU260" s="22"/>
      <c r="KZV260" s="22"/>
      <c r="KZW260" s="22"/>
      <c r="KZX260" s="22"/>
      <c r="KZY260" s="22"/>
      <c r="KZZ260" s="22"/>
      <c r="LAA260" s="22"/>
      <c r="LAB260" s="22"/>
      <c r="LAC260" s="22"/>
      <c r="LAD260" s="22"/>
      <c r="LAE260" s="22"/>
      <c r="LAF260" s="22"/>
      <c r="LAG260" s="22"/>
      <c r="LAH260" s="22"/>
      <c r="LAI260" s="22"/>
      <c r="LAJ260" s="22"/>
      <c r="LAK260" s="22"/>
      <c r="LAL260" s="22"/>
      <c r="LAM260" s="22"/>
      <c r="LAN260" s="22"/>
      <c r="LAO260" s="22"/>
      <c r="LAP260" s="22"/>
      <c r="LAQ260" s="22"/>
      <c r="LAR260" s="22"/>
      <c r="LAS260" s="22"/>
      <c r="LAT260" s="22"/>
      <c r="LAU260" s="22"/>
      <c r="LAV260" s="22"/>
      <c r="LAW260" s="22"/>
      <c r="LAX260" s="22"/>
      <c r="LAY260" s="22"/>
      <c r="LAZ260" s="22"/>
      <c r="LBA260" s="22"/>
      <c r="LBB260" s="22"/>
      <c r="LBC260" s="22"/>
      <c r="LBD260" s="22"/>
      <c r="LBE260" s="22"/>
      <c r="LBF260" s="22"/>
      <c r="LBG260" s="22"/>
      <c r="LBH260" s="22"/>
      <c r="LBI260" s="22"/>
      <c r="LBJ260" s="22"/>
      <c r="LBK260" s="22"/>
      <c r="LBL260" s="22"/>
      <c r="LBM260" s="22"/>
      <c r="LBN260" s="22"/>
      <c r="LBO260" s="22"/>
      <c r="LBP260" s="22"/>
      <c r="LBQ260" s="22"/>
      <c r="LBR260" s="22"/>
      <c r="LBS260" s="22"/>
      <c r="LBT260" s="22"/>
      <c r="LBU260" s="22"/>
      <c r="LBV260" s="22"/>
      <c r="LBW260" s="22"/>
      <c r="LBX260" s="22"/>
      <c r="LBY260" s="22"/>
      <c r="LBZ260" s="22"/>
      <c r="LCA260" s="22"/>
      <c r="LCB260" s="22"/>
      <c r="LCC260" s="22"/>
      <c r="LCD260" s="22"/>
      <c r="LCE260" s="22"/>
      <c r="LCF260" s="22"/>
      <c r="LCG260" s="22"/>
      <c r="LCH260" s="22"/>
      <c r="LCI260" s="22"/>
      <c r="LCJ260" s="22"/>
      <c r="LCK260" s="22"/>
      <c r="LCL260" s="22"/>
      <c r="LCM260" s="22"/>
      <c r="LCN260" s="22"/>
      <c r="LCO260" s="22"/>
      <c r="LCP260" s="22"/>
      <c r="LCQ260" s="22"/>
      <c r="LCR260" s="22"/>
      <c r="LCS260" s="22"/>
      <c r="LCT260" s="22"/>
      <c r="LCU260" s="22"/>
      <c r="LCV260" s="22"/>
      <c r="LCW260" s="22"/>
      <c r="LCX260" s="22"/>
      <c r="LCY260" s="22"/>
      <c r="LCZ260" s="22"/>
      <c r="LDA260" s="22"/>
      <c r="LDB260" s="22"/>
      <c r="LDC260" s="22"/>
      <c r="LDD260" s="22"/>
      <c r="LDE260" s="22"/>
      <c r="LDF260" s="22"/>
      <c r="LDG260" s="22"/>
      <c r="LDH260" s="22"/>
      <c r="LDI260" s="22"/>
      <c r="LDJ260" s="22"/>
      <c r="LDK260" s="22"/>
      <c r="LDL260" s="22"/>
      <c r="LDM260" s="22"/>
      <c r="LDN260" s="22"/>
      <c r="LDO260" s="22"/>
      <c r="LDP260" s="22"/>
      <c r="LDQ260" s="22"/>
      <c r="LDR260" s="22"/>
      <c r="LDS260" s="22"/>
      <c r="LDT260" s="22"/>
      <c r="LDU260" s="22"/>
      <c r="LDV260" s="22"/>
      <c r="LDW260" s="22"/>
      <c r="LDX260" s="22"/>
      <c r="LDY260" s="22"/>
      <c r="LDZ260" s="22"/>
      <c r="LEA260" s="22"/>
      <c r="LEB260" s="22"/>
      <c r="LEC260" s="22"/>
      <c r="LED260" s="22"/>
      <c r="LEE260" s="22"/>
      <c r="LEF260" s="22"/>
      <c r="LEG260" s="22"/>
      <c r="LEH260" s="22"/>
      <c r="LEI260" s="22"/>
      <c r="LEJ260" s="22"/>
      <c r="LEK260" s="22"/>
      <c r="LEL260" s="22"/>
      <c r="LEM260" s="22"/>
      <c r="LEN260" s="22"/>
      <c r="LEO260" s="22"/>
      <c r="LEP260" s="22"/>
      <c r="LEQ260" s="22"/>
      <c r="LER260" s="22"/>
      <c r="LES260" s="22"/>
      <c r="LET260" s="22"/>
      <c r="LEU260" s="22"/>
      <c r="LEV260" s="22"/>
      <c r="LEW260" s="22"/>
      <c r="LEX260" s="22"/>
      <c r="LEY260" s="22"/>
      <c r="LEZ260" s="22"/>
      <c r="LFA260" s="22"/>
      <c r="LFB260" s="22"/>
      <c r="LFC260" s="22"/>
      <c r="LFD260" s="22"/>
      <c r="LFE260" s="22"/>
      <c r="LFF260" s="22"/>
      <c r="LFG260" s="22"/>
      <c r="LFH260" s="22"/>
      <c r="LFI260" s="22"/>
      <c r="LFJ260" s="22"/>
      <c r="LFK260" s="22"/>
      <c r="LFL260" s="22"/>
      <c r="LFM260" s="22"/>
      <c r="LFN260" s="22"/>
      <c r="LFO260" s="22"/>
      <c r="LFP260" s="22"/>
      <c r="LFQ260" s="22"/>
      <c r="LFR260" s="22"/>
      <c r="LFS260" s="22"/>
      <c r="LFT260" s="22"/>
      <c r="LFU260" s="22"/>
      <c r="LFV260" s="22"/>
      <c r="LFW260" s="22"/>
      <c r="LFX260" s="22"/>
      <c r="LFY260" s="22"/>
      <c r="LFZ260" s="22"/>
      <c r="LGA260" s="22"/>
      <c r="LGB260" s="22"/>
      <c r="LGC260" s="22"/>
      <c r="LGD260" s="22"/>
      <c r="LGE260" s="22"/>
      <c r="LGF260" s="22"/>
      <c r="LGG260" s="22"/>
      <c r="LGH260" s="22"/>
      <c r="LGI260" s="22"/>
      <c r="LGJ260" s="22"/>
      <c r="LGK260" s="22"/>
      <c r="LGL260" s="22"/>
      <c r="LGM260" s="22"/>
      <c r="LGN260" s="22"/>
      <c r="LGO260" s="22"/>
      <c r="LGP260" s="22"/>
      <c r="LGQ260" s="22"/>
      <c r="LGR260" s="22"/>
      <c r="LGS260" s="22"/>
      <c r="LGT260" s="22"/>
      <c r="LGU260" s="22"/>
      <c r="LGV260" s="22"/>
      <c r="LGW260" s="22"/>
      <c r="LGX260" s="22"/>
      <c r="LGY260" s="22"/>
      <c r="LGZ260" s="22"/>
      <c r="LHA260" s="22"/>
      <c r="LHB260" s="22"/>
      <c r="LHC260" s="22"/>
      <c r="LHD260" s="22"/>
      <c r="LHE260" s="22"/>
      <c r="LHF260" s="22"/>
      <c r="LHG260" s="22"/>
      <c r="LHH260" s="22"/>
      <c r="LHI260" s="22"/>
      <c r="LHJ260" s="22"/>
      <c r="LHK260" s="22"/>
      <c r="LHL260" s="22"/>
      <c r="LHM260" s="22"/>
      <c r="LHN260" s="22"/>
      <c r="LHO260" s="22"/>
      <c r="LHP260" s="22"/>
      <c r="LHQ260" s="22"/>
      <c r="LHR260" s="22"/>
      <c r="LHS260" s="22"/>
      <c r="LHT260" s="22"/>
      <c r="LHU260" s="22"/>
      <c r="LHV260" s="22"/>
      <c r="LHW260" s="22"/>
      <c r="LHX260" s="22"/>
      <c r="LHY260" s="22"/>
      <c r="LHZ260" s="22"/>
      <c r="LIA260" s="22"/>
      <c r="LIB260" s="22"/>
      <c r="LIC260" s="22"/>
      <c r="LID260" s="22"/>
      <c r="LIE260" s="22"/>
      <c r="LIF260" s="22"/>
      <c r="LIG260" s="22"/>
      <c r="LIH260" s="22"/>
      <c r="LII260" s="22"/>
      <c r="LIJ260" s="22"/>
      <c r="LIK260" s="22"/>
      <c r="LIL260" s="22"/>
      <c r="LIM260" s="22"/>
      <c r="LIN260" s="22"/>
      <c r="LIO260" s="22"/>
      <c r="LIP260" s="22"/>
      <c r="LIQ260" s="22"/>
      <c r="LIR260" s="22"/>
      <c r="LIS260" s="22"/>
      <c r="LIT260" s="22"/>
      <c r="LIU260" s="22"/>
      <c r="LIV260" s="22"/>
      <c r="LIW260" s="22"/>
      <c r="LIX260" s="22"/>
      <c r="LIY260" s="22"/>
      <c r="LIZ260" s="22"/>
      <c r="LJA260" s="22"/>
      <c r="LJB260" s="22"/>
      <c r="LJC260" s="22"/>
      <c r="LJD260" s="22"/>
      <c r="LJE260" s="22"/>
      <c r="LJF260" s="22"/>
      <c r="LJG260" s="22"/>
      <c r="LJH260" s="22"/>
      <c r="LJI260" s="22"/>
      <c r="LJJ260" s="22"/>
      <c r="LJK260" s="22"/>
      <c r="LJL260" s="22"/>
      <c r="LJM260" s="22"/>
      <c r="LJN260" s="22"/>
      <c r="LJO260" s="22"/>
      <c r="LJP260" s="22"/>
      <c r="LJQ260" s="22"/>
      <c r="LJR260" s="22"/>
      <c r="LJS260" s="22"/>
      <c r="LJT260" s="22"/>
      <c r="LJU260" s="22"/>
      <c r="LJV260" s="22"/>
      <c r="LJW260" s="22"/>
      <c r="LJX260" s="22"/>
      <c r="LJY260" s="22"/>
      <c r="LJZ260" s="22"/>
      <c r="LKA260" s="22"/>
      <c r="LKB260" s="22"/>
      <c r="LKC260" s="22"/>
      <c r="LKD260" s="22"/>
      <c r="LKE260" s="22"/>
      <c r="LKF260" s="22"/>
      <c r="LKG260" s="22"/>
      <c r="LKH260" s="22"/>
      <c r="LKI260" s="22"/>
      <c r="LKJ260" s="22"/>
      <c r="LKK260" s="22"/>
      <c r="LKL260" s="22"/>
      <c r="LKM260" s="22"/>
      <c r="LKN260" s="22"/>
      <c r="LKO260" s="22"/>
      <c r="LKP260" s="22"/>
      <c r="LKQ260" s="22"/>
      <c r="LKR260" s="22"/>
      <c r="LKS260" s="22"/>
      <c r="LKT260" s="22"/>
      <c r="LKU260" s="22"/>
      <c r="LKV260" s="22"/>
      <c r="LKW260" s="22"/>
      <c r="LKX260" s="22"/>
      <c r="LKY260" s="22"/>
      <c r="LKZ260" s="22"/>
      <c r="LLA260" s="22"/>
      <c r="LLB260" s="22"/>
      <c r="LLC260" s="22"/>
      <c r="LLD260" s="22"/>
      <c r="LLE260" s="22"/>
      <c r="LLF260" s="22"/>
      <c r="LLG260" s="22"/>
      <c r="LLH260" s="22"/>
      <c r="LLI260" s="22"/>
      <c r="LLJ260" s="22"/>
      <c r="LLK260" s="22"/>
      <c r="LLL260" s="22"/>
      <c r="LLM260" s="22"/>
      <c r="LLN260" s="22"/>
      <c r="LLO260" s="22"/>
      <c r="LLP260" s="22"/>
      <c r="LLQ260" s="22"/>
      <c r="LLR260" s="22"/>
      <c r="LLS260" s="22"/>
      <c r="LLT260" s="22"/>
      <c r="LLU260" s="22"/>
      <c r="LLV260" s="22"/>
      <c r="LLW260" s="22"/>
      <c r="LLX260" s="22"/>
      <c r="LLY260" s="22"/>
      <c r="LLZ260" s="22"/>
      <c r="LMA260" s="22"/>
      <c r="LMB260" s="22"/>
      <c r="LMC260" s="22"/>
      <c r="LMD260" s="22"/>
      <c r="LME260" s="22"/>
      <c r="LMF260" s="22"/>
      <c r="LMG260" s="22"/>
      <c r="LMH260" s="22"/>
      <c r="LMI260" s="22"/>
      <c r="LMJ260" s="22"/>
      <c r="LMK260" s="22"/>
      <c r="LML260" s="22"/>
      <c r="LMM260" s="22"/>
      <c r="LMN260" s="22"/>
      <c r="LMO260" s="22"/>
      <c r="LMP260" s="22"/>
      <c r="LMQ260" s="22"/>
      <c r="LMR260" s="22"/>
      <c r="LMS260" s="22"/>
      <c r="LMT260" s="22"/>
      <c r="LMU260" s="22"/>
      <c r="LMV260" s="22"/>
      <c r="LMW260" s="22"/>
      <c r="LMX260" s="22"/>
      <c r="LMY260" s="22"/>
      <c r="LMZ260" s="22"/>
      <c r="LNA260" s="22"/>
      <c r="LNB260" s="22"/>
      <c r="LNC260" s="22"/>
      <c r="LND260" s="22"/>
      <c r="LNE260" s="22"/>
      <c r="LNF260" s="22"/>
      <c r="LNG260" s="22"/>
      <c r="LNH260" s="22"/>
      <c r="LNI260" s="22"/>
      <c r="LNJ260" s="22"/>
      <c r="LNK260" s="22"/>
      <c r="LNL260" s="22"/>
      <c r="LNM260" s="22"/>
      <c r="LNN260" s="22"/>
      <c r="LNO260" s="22"/>
      <c r="LNP260" s="22"/>
      <c r="LNQ260" s="22"/>
      <c r="LNR260" s="22"/>
      <c r="LNS260" s="22"/>
      <c r="LNT260" s="22"/>
      <c r="LNU260" s="22"/>
      <c r="LNV260" s="22"/>
      <c r="LNW260" s="22"/>
      <c r="LNX260" s="22"/>
      <c r="LNY260" s="22"/>
      <c r="LNZ260" s="22"/>
      <c r="LOA260" s="22"/>
      <c r="LOB260" s="22"/>
      <c r="LOC260" s="22"/>
      <c r="LOD260" s="22"/>
      <c r="LOE260" s="22"/>
      <c r="LOF260" s="22"/>
      <c r="LOG260" s="22"/>
      <c r="LOH260" s="22"/>
      <c r="LOI260" s="22"/>
      <c r="LOJ260" s="22"/>
      <c r="LOK260" s="22"/>
      <c r="LOL260" s="22"/>
      <c r="LOM260" s="22"/>
      <c r="LON260" s="22"/>
      <c r="LOO260" s="22"/>
      <c r="LOP260" s="22"/>
      <c r="LOQ260" s="22"/>
      <c r="LOR260" s="22"/>
      <c r="LOS260" s="22"/>
      <c r="LOT260" s="22"/>
      <c r="LOU260" s="22"/>
      <c r="LOV260" s="22"/>
      <c r="LOW260" s="22"/>
      <c r="LOX260" s="22"/>
      <c r="LOY260" s="22"/>
      <c r="LOZ260" s="22"/>
      <c r="LPA260" s="22"/>
      <c r="LPB260" s="22"/>
      <c r="LPC260" s="22"/>
      <c r="LPD260" s="22"/>
      <c r="LPE260" s="22"/>
      <c r="LPF260" s="22"/>
      <c r="LPG260" s="22"/>
      <c r="LPH260" s="22"/>
      <c r="LPI260" s="22"/>
      <c r="LPJ260" s="22"/>
      <c r="LPK260" s="22"/>
      <c r="LPL260" s="22"/>
      <c r="LPM260" s="22"/>
      <c r="LPN260" s="22"/>
      <c r="LPO260" s="22"/>
      <c r="LPP260" s="22"/>
      <c r="LPQ260" s="22"/>
      <c r="LPR260" s="22"/>
      <c r="LPS260" s="22"/>
      <c r="LPT260" s="22"/>
      <c r="LPU260" s="22"/>
      <c r="LPV260" s="22"/>
      <c r="LPW260" s="22"/>
      <c r="LPX260" s="22"/>
      <c r="LPY260" s="22"/>
      <c r="LPZ260" s="22"/>
      <c r="LQA260" s="22"/>
      <c r="LQB260" s="22"/>
      <c r="LQC260" s="22"/>
      <c r="LQD260" s="22"/>
      <c r="LQE260" s="22"/>
      <c r="LQF260" s="22"/>
      <c r="LQG260" s="22"/>
      <c r="LQH260" s="22"/>
      <c r="LQI260" s="22"/>
      <c r="LQJ260" s="22"/>
      <c r="LQK260" s="22"/>
      <c r="LQL260" s="22"/>
      <c r="LQM260" s="22"/>
      <c r="LQN260" s="22"/>
      <c r="LQO260" s="22"/>
      <c r="LQP260" s="22"/>
      <c r="LQQ260" s="22"/>
      <c r="LQR260" s="22"/>
      <c r="LQS260" s="22"/>
      <c r="LQT260" s="22"/>
      <c r="LQU260" s="22"/>
      <c r="LQV260" s="22"/>
      <c r="LQW260" s="22"/>
      <c r="LQX260" s="22"/>
      <c r="LQY260" s="22"/>
      <c r="LQZ260" s="22"/>
      <c r="LRA260" s="22"/>
      <c r="LRB260" s="22"/>
      <c r="LRC260" s="22"/>
      <c r="LRD260" s="22"/>
      <c r="LRE260" s="22"/>
      <c r="LRF260" s="22"/>
      <c r="LRG260" s="22"/>
      <c r="LRH260" s="22"/>
      <c r="LRI260" s="22"/>
      <c r="LRJ260" s="22"/>
      <c r="LRK260" s="22"/>
      <c r="LRL260" s="22"/>
      <c r="LRM260" s="22"/>
      <c r="LRN260" s="22"/>
      <c r="LRO260" s="22"/>
      <c r="LRP260" s="22"/>
      <c r="LRQ260" s="22"/>
      <c r="LRR260" s="22"/>
      <c r="LRS260" s="22"/>
      <c r="LRT260" s="22"/>
      <c r="LRU260" s="22"/>
      <c r="LRV260" s="22"/>
      <c r="LRW260" s="22"/>
      <c r="LRX260" s="22"/>
      <c r="LRY260" s="22"/>
      <c r="LRZ260" s="22"/>
      <c r="LSA260" s="22"/>
      <c r="LSB260" s="22"/>
      <c r="LSC260" s="22"/>
      <c r="LSD260" s="22"/>
      <c r="LSE260" s="22"/>
      <c r="LSF260" s="22"/>
      <c r="LSG260" s="22"/>
      <c r="LSH260" s="22"/>
      <c r="LSI260" s="22"/>
      <c r="LSJ260" s="22"/>
      <c r="LSK260" s="22"/>
      <c r="LSL260" s="22"/>
      <c r="LSM260" s="22"/>
      <c r="LSN260" s="22"/>
      <c r="LSO260" s="22"/>
      <c r="LSP260" s="22"/>
      <c r="LSQ260" s="22"/>
      <c r="LSR260" s="22"/>
      <c r="LSS260" s="22"/>
      <c r="LST260" s="22"/>
      <c r="LSU260" s="22"/>
      <c r="LSV260" s="22"/>
      <c r="LSW260" s="22"/>
      <c r="LSX260" s="22"/>
      <c r="LSY260" s="22"/>
      <c r="LSZ260" s="22"/>
      <c r="LTA260" s="22"/>
      <c r="LTB260" s="22"/>
      <c r="LTC260" s="22"/>
      <c r="LTD260" s="22"/>
      <c r="LTE260" s="22"/>
      <c r="LTF260" s="22"/>
      <c r="LTG260" s="22"/>
      <c r="LTH260" s="22"/>
      <c r="LTI260" s="22"/>
      <c r="LTJ260" s="22"/>
      <c r="LTK260" s="22"/>
      <c r="LTL260" s="22"/>
      <c r="LTM260" s="22"/>
      <c r="LTN260" s="22"/>
      <c r="LTO260" s="22"/>
      <c r="LTP260" s="22"/>
      <c r="LTQ260" s="22"/>
      <c r="LTR260" s="22"/>
      <c r="LTS260" s="22"/>
      <c r="LTT260" s="22"/>
      <c r="LTU260" s="22"/>
      <c r="LTV260" s="22"/>
      <c r="LTW260" s="22"/>
      <c r="LTX260" s="22"/>
      <c r="LTY260" s="22"/>
      <c r="LTZ260" s="22"/>
      <c r="LUA260" s="22"/>
      <c r="LUB260" s="22"/>
      <c r="LUC260" s="22"/>
      <c r="LUD260" s="22"/>
      <c r="LUE260" s="22"/>
      <c r="LUF260" s="22"/>
      <c r="LUG260" s="22"/>
      <c r="LUH260" s="22"/>
      <c r="LUI260" s="22"/>
      <c r="LUJ260" s="22"/>
      <c r="LUK260" s="22"/>
      <c r="LUL260" s="22"/>
      <c r="LUM260" s="22"/>
      <c r="LUN260" s="22"/>
      <c r="LUO260" s="22"/>
      <c r="LUP260" s="22"/>
      <c r="LUQ260" s="22"/>
      <c r="LUR260" s="22"/>
      <c r="LUS260" s="22"/>
      <c r="LUT260" s="22"/>
      <c r="LUU260" s="22"/>
      <c r="LUV260" s="22"/>
      <c r="LUW260" s="22"/>
      <c r="LUX260" s="22"/>
      <c r="LUY260" s="22"/>
      <c r="LUZ260" s="22"/>
      <c r="LVA260" s="22"/>
      <c r="LVB260" s="22"/>
      <c r="LVC260" s="22"/>
      <c r="LVD260" s="22"/>
      <c r="LVE260" s="22"/>
      <c r="LVF260" s="22"/>
      <c r="LVG260" s="22"/>
      <c r="LVH260" s="22"/>
      <c r="LVI260" s="22"/>
      <c r="LVJ260" s="22"/>
      <c r="LVK260" s="22"/>
      <c r="LVL260" s="22"/>
      <c r="LVM260" s="22"/>
      <c r="LVN260" s="22"/>
      <c r="LVO260" s="22"/>
      <c r="LVP260" s="22"/>
      <c r="LVQ260" s="22"/>
      <c r="LVR260" s="22"/>
      <c r="LVS260" s="22"/>
      <c r="LVT260" s="22"/>
      <c r="LVU260" s="22"/>
      <c r="LVV260" s="22"/>
      <c r="LVW260" s="22"/>
      <c r="LVX260" s="22"/>
      <c r="LVY260" s="22"/>
      <c r="LVZ260" s="22"/>
      <c r="LWA260" s="22"/>
      <c r="LWB260" s="22"/>
      <c r="LWC260" s="22"/>
      <c r="LWD260" s="22"/>
      <c r="LWE260" s="22"/>
      <c r="LWF260" s="22"/>
      <c r="LWG260" s="22"/>
      <c r="LWH260" s="22"/>
      <c r="LWI260" s="22"/>
      <c r="LWJ260" s="22"/>
      <c r="LWK260" s="22"/>
      <c r="LWL260" s="22"/>
      <c r="LWM260" s="22"/>
      <c r="LWN260" s="22"/>
      <c r="LWO260" s="22"/>
      <c r="LWP260" s="22"/>
      <c r="LWQ260" s="22"/>
      <c r="LWR260" s="22"/>
      <c r="LWS260" s="22"/>
      <c r="LWT260" s="22"/>
      <c r="LWU260" s="22"/>
      <c r="LWV260" s="22"/>
      <c r="LWW260" s="22"/>
      <c r="LWX260" s="22"/>
      <c r="LWY260" s="22"/>
      <c r="LWZ260" s="22"/>
      <c r="LXA260" s="22"/>
      <c r="LXB260" s="22"/>
      <c r="LXC260" s="22"/>
      <c r="LXD260" s="22"/>
      <c r="LXE260" s="22"/>
      <c r="LXF260" s="22"/>
      <c r="LXG260" s="22"/>
      <c r="LXH260" s="22"/>
      <c r="LXI260" s="22"/>
      <c r="LXJ260" s="22"/>
      <c r="LXK260" s="22"/>
      <c r="LXL260" s="22"/>
      <c r="LXM260" s="22"/>
      <c r="LXN260" s="22"/>
      <c r="LXO260" s="22"/>
      <c r="LXP260" s="22"/>
      <c r="LXQ260" s="22"/>
      <c r="LXR260" s="22"/>
      <c r="LXS260" s="22"/>
      <c r="LXT260" s="22"/>
      <c r="LXU260" s="22"/>
      <c r="LXV260" s="22"/>
      <c r="LXW260" s="22"/>
      <c r="LXX260" s="22"/>
      <c r="LXY260" s="22"/>
      <c r="LXZ260" s="22"/>
      <c r="LYA260" s="22"/>
      <c r="LYB260" s="22"/>
      <c r="LYC260" s="22"/>
      <c r="LYD260" s="22"/>
      <c r="LYE260" s="22"/>
      <c r="LYF260" s="22"/>
      <c r="LYG260" s="22"/>
      <c r="LYH260" s="22"/>
      <c r="LYI260" s="22"/>
      <c r="LYJ260" s="22"/>
      <c r="LYK260" s="22"/>
      <c r="LYL260" s="22"/>
      <c r="LYM260" s="22"/>
      <c r="LYN260" s="22"/>
      <c r="LYO260" s="22"/>
      <c r="LYP260" s="22"/>
      <c r="LYQ260" s="22"/>
      <c r="LYR260" s="22"/>
      <c r="LYS260" s="22"/>
      <c r="LYT260" s="22"/>
      <c r="LYU260" s="22"/>
      <c r="LYV260" s="22"/>
      <c r="LYW260" s="22"/>
      <c r="LYX260" s="22"/>
      <c r="LYY260" s="22"/>
      <c r="LYZ260" s="22"/>
      <c r="LZA260" s="22"/>
      <c r="LZB260" s="22"/>
      <c r="LZC260" s="22"/>
      <c r="LZD260" s="22"/>
      <c r="LZE260" s="22"/>
      <c r="LZF260" s="22"/>
      <c r="LZG260" s="22"/>
      <c r="LZH260" s="22"/>
      <c r="LZI260" s="22"/>
      <c r="LZJ260" s="22"/>
      <c r="LZK260" s="22"/>
      <c r="LZL260" s="22"/>
      <c r="LZM260" s="22"/>
      <c r="LZN260" s="22"/>
      <c r="LZO260" s="22"/>
      <c r="LZP260" s="22"/>
      <c r="LZQ260" s="22"/>
      <c r="LZR260" s="22"/>
      <c r="LZS260" s="22"/>
      <c r="LZT260" s="22"/>
      <c r="LZU260" s="22"/>
      <c r="LZV260" s="22"/>
      <c r="LZW260" s="22"/>
      <c r="LZX260" s="22"/>
      <c r="LZY260" s="22"/>
      <c r="LZZ260" s="22"/>
      <c r="MAA260" s="22"/>
      <c r="MAB260" s="22"/>
      <c r="MAC260" s="22"/>
      <c r="MAD260" s="22"/>
      <c r="MAE260" s="22"/>
      <c r="MAF260" s="22"/>
      <c r="MAG260" s="22"/>
      <c r="MAH260" s="22"/>
      <c r="MAI260" s="22"/>
      <c r="MAJ260" s="22"/>
      <c r="MAK260" s="22"/>
      <c r="MAL260" s="22"/>
      <c r="MAM260" s="22"/>
      <c r="MAN260" s="22"/>
      <c r="MAO260" s="22"/>
      <c r="MAP260" s="22"/>
      <c r="MAQ260" s="22"/>
      <c r="MAR260" s="22"/>
      <c r="MAS260" s="22"/>
      <c r="MAT260" s="22"/>
      <c r="MAU260" s="22"/>
      <c r="MAV260" s="22"/>
      <c r="MAW260" s="22"/>
      <c r="MAX260" s="22"/>
      <c r="MAY260" s="22"/>
      <c r="MAZ260" s="22"/>
      <c r="MBA260" s="22"/>
      <c r="MBB260" s="22"/>
      <c r="MBC260" s="22"/>
      <c r="MBD260" s="22"/>
      <c r="MBE260" s="22"/>
      <c r="MBF260" s="22"/>
      <c r="MBG260" s="22"/>
      <c r="MBH260" s="22"/>
      <c r="MBI260" s="22"/>
      <c r="MBJ260" s="22"/>
      <c r="MBK260" s="22"/>
      <c r="MBL260" s="22"/>
      <c r="MBM260" s="22"/>
      <c r="MBN260" s="22"/>
      <c r="MBO260" s="22"/>
      <c r="MBP260" s="22"/>
      <c r="MBQ260" s="22"/>
      <c r="MBR260" s="22"/>
      <c r="MBS260" s="22"/>
      <c r="MBT260" s="22"/>
      <c r="MBU260" s="22"/>
      <c r="MBV260" s="22"/>
      <c r="MBW260" s="22"/>
      <c r="MBX260" s="22"/>
      <c r="MBY260" s="22"/>
      <c r="MBZ260" s="22"/>
      <c r="MCA260" s="22"/>
      <c r="MCB260" s="22"/>
      <c r="MCC260" s="22"/>
      <c r="MCD260" s="22"/>
      <c r="MCE260" s="22"/>
      <c r="MCF260" s="22"/>
      <c r="MCG260" s="22"/>
      <c r="MCH260" s="22"/>
      <c r="MCI260" s="22"/>
      <c r="MCJ260" s="22"/>
      <c r="MCK260" s="22"/>
      <c r="MCL260" s="22"/>
      <c r="MCM260" s="22"/>
      <c r="MCN260" s="22"/>
      <c r="MCO260" s="22"/>
      <c r="MCP260" s="22"/>
      <c r="MCQ260" s="22"/>
      <c r="MCR260" s="22"/>
      <c r="MCS260" s="22"/>
      <c r="MCT260" s="22"/>
      <c r="MCU260" s="22"/>
      <c r="MCV260" s="22"/>
      <c r="MCW260" s="22"/>
      <c r="MCX260" s="22"/>
      <c r="MCY260" s="22"/>
      <c r="MCZ260" s="22"/>
      <c r="MDA260" s="22"/>
      <c r="MDB260" s="22"/>
      <c r="MDC260" s="22"/>
      <c r="MDD260" s="22"/>
      <c r="MDE260" s="22"/>
      <c r="MDF260" s="22"/>
      <c r="MDG260" s="22"/>
      <c r="MDH260" s="22"/>
      <c r="MDI260" s="22"/>
      <c r="MDJ260" s="22"/>
      <c r="MDK260" s="22"/>
      <c r="MDL260" s="22"/>
      <c r="MDM260" s="22"/>
      <c r="MDN260" s="22"/>
      <c r="MDO260" s="22"/>
      <c r="MDP260" s="22"/>
      <c r="MDQ260" s="22"/>
      <c r="MDR260" s="22"/>
      <c r="MDS260" s="22"/>
      <c r="MDT260" s="22"/>
      <c r="MDU260" s="22"/>
      <c r="MDV260" s="22"/>
      <c r="MDW260" s="22"/>
      <c r="MDX260" s="22"/>
      <c r="MDY260" s="22"/>
      <c r="MDZ260" s="22"/>
      <c r="MEA260" s="22"/>
      <c r="MEB260" s="22"/>
      <c r="MEC260" s="22"/>
      <c r="MED260" s="22"/>
      <c r="MEE260" s="22"/>
      <c r="MEF260" s="22"/>
      <c r="MEG260" s="22"/>
      <c r="MEH260" s="22"/>
      <c r="MEI260" s="22"/>
      <c r="MEJ260" s="22"/>
      <c r="MEK260" s="22"/>
      <c r="MEL260" s="22"/>
      <c r="MEM260" s="22"/>
      <c r="MEN260" s="22"/>
      <c r="MEO260" s="22"/>
      <c r="MEP260" s="22"/>
      <c r="MEQ260" s="22"/>
      <c r="MER260" s="22"/>
      <c r="MES260" s="22"/>
      <c r="MET260" s="22"/>
      <c r="MEU260" s="22"/>
      <c r="MEV260" s="22"/>
      <c r="MEW260" s="22"/>
      <c r="MEX260" s="22"/>
      <c r="MEY260" s="22"/>
      <c r="MEZ260" s="22"/>
      <c r="MFA260" s="22"/>
      <c r="MFB260" s="22"/>
      <c r="MFC260" s="22"/>
      <c r="MFD260" s="22"/>
      <c r="MFE260" s="22"/>
      <c r="MFF260" s="22"/>
      <c r="MFG260" s="22"/>
      <c r="MFH260" s="22"/>
      <c r="MFI260" s="22"/>
      <c r="MFJ260" s="22"/>
      <c r="MFK260" s="22"/>
      <c r="MFL260" s="22"/>
      <c r="MFM260" s="22"/>
      <c r="MFN260" s="22"/>
      <c r="MFO260" s="22"/>
      <c r="MFP260" s="22"/>
      <c r="MFQ260" s="22"/>
      <c r="MFR260" s="22"/>
      <c r="MFS260" s="22"/>
      <c r="MFT260" s="22"/>
      <c r="MFU260" s="22"/>
      <c r="MFV260" s="22"/>
      <c r="MFW260" s="22"/>
      <c r="MFX260" s="22"/>
      <c r="MFY260" s="22"/>
      <c r="MFZ260" s="22"/>
      <c r="MGA260" s="22"/>
      <c r="MGB260" s="22"/>
      <c r="MGC260" s="22"/>
      <c r="MGD260" s="22"/>
      <c r="MGE260" s="22"/>
      <c r="MGF260" s="22"/>
      <c r="MGG260" s="22"/>
      <c r="MGH260" s="22"/>
      <c r="MGI260" s="22"/>
      <c r="MGJ260" s="22"/>
      <c r="MGK260" s="22"/>
      <c r="MGL260" s="22"/>
      <c r="MGM260" s="22"/>
      <c r="MGN260" s="22"/>
      <c r="MGO260" s="22"/>
      <c r="MGP260" s="22"/>
      <c r="MGQ260" s="22"/>
      <c r="MGR260" s="22"/>
      <c r="MGS260" s="22"/>
      <c r="MGT260" s="22"/>
      <c r="MGU260" s="22"/>
      <c r="MGV260" s="22"/>
      <c r="MGW260" s="22"/>
      <c r="MGX260" s="22"/>
      <c r="MGY260" s="22"/>
      <c r="MGZ260" s="22"/>
      <c r="MHA260" s="22"/>
      <c r="MHB260" s="22"/>
      <c r="MHC260" s="22"/>
      <c r="MHD260" s="22"/>
      <c r="MHE260" s="22"/>
      <c r="MHF260" s="22"/>
      <c r="MHG260" s="22"/>
      <c r="MHH260" s="22"/>
      <c r="MHI260" s="22"/>
      <c r="MHJ260" s="22"/>
      <c r="MHK260" s="22"/>
      <c r="MHL260" s="22"/>
      <c r="MHM260" s="22"/>
      <c r="MHN260" s="22"/>
      <c r="MHO260" s="22"/>
      <c r="MHP260" s="22"/>
      <c r="MHQ260" s="22"/>
      <c r="MHR260" s="22"/>
      <c r="MHS260" s="22"/>
      <c r="MHT260" s="22"/>
      <c r="MHU260" s="22"/>
      <c r="MHV260" s="22"/>
      <c r="MHW260" s="22"/>
      <c r="MHX260" s="22"/>
      <c r="MHY260" s="22"/>
      <c r="MHZ260" s="22"/>
      <c r="MIA260" s="22"/>
      <c r="MIB260" s="22"/>
      <c r="MIC260" s="22"/>
      <c r="MID260" s="22"/>
      <c r="MIE260" s="22"/>
      <c r="MIF260" s="22"/>
      <c r="MIG260" s="22"/>
      <c r="MIH260" s="22"/>
      <c r="MII260" s="22"/>
      <c r="MIJ260" s="22"/>
      <c r="MIK260" s="22"/>
      <c r="MIL260" s="22"/>
      <c r="MIM260" s="22"/>
      <c r="MIN260" s="22"/>
      <c r="MIO260" s="22"/>
      <c r="MIP260" s="22"/>
      <c r="MIQ260" s="22"/>
      <c r="MIR260" s="22"/>
      <c r="MIS260" s="22"/>
      <c r="MIT260" s="22"/>
      <c r="MIU260" s="22"/>
      <c r="MIV260" s="22"/>
      <c r="MIW260" s="22"/>
      <c r="MIX260" s="22"/>
      <c r="MIY260" s="22"/>
      <c r="MIZ260" s="22"/>
      <c r="MJA260" s="22"/>
      <c r="MJB260" s="22"/>
      <c r="MJC260" s="22"/>
      <c r="MJD260" s="22"/>
      <c r="MJE260" s="22"/>
      <c r="MJF260" s="22"/>
      <c r="MJG260" s="22"/>
      <c r="MJH260" s="22"/>
      <c r="MJI260" s="22"/>
      <c r="MJJ260" s="22"/>
      <c r="MJK260" s="22"/>
      <c r="MJL260" s="22"/>
      <c r="MJM260" s="22"/>
      <c r="MJN260" s="22"/>
      <c r="MJO260" s="22"/>
      <c r="MJP260" s="22"/>
      <c r="MJQ260" s="22"/>
      <c r="MJR260" s="22"/>
      <c r="MJS260" s="22"/>
      <c r="MJT260" s="22"/>
      <c r="MJU260" s="22"/>
      <c r="MJV260" s="22"/>
      <c r="MJW260" s="22"/>
      <c r="MJX260" s="22"/>
      <c r="MJY260" s="22"/>
      <c r="MJZ260" s="22"/>
      <c r="MKA260" s="22"/>
      <c r="MKB260" s="22"/>
      <c r="MKC260" s="22"/>
      <c r="MKD260" s="22"/>
      <c r="MKE260" s="22"/>
      <c r="MKF260" s="22"/>
      <c r="MKG260" s="22"/>
      <c r="MKH260" s="22"/>
      <c r="MKI260" s="22"/>
      <c r="MKJ260" s="22"/>
      <c r="MKK260" s="22"/>
      <c r="MKL260" s="22"/>
      <c r="MKM260" s="22"/>
      <c r="MKN260" s="22"/>
      <c r="MKO260" s="22"/>
      <c r="MKP260" s="22"/>
      <c r="MKQ260" s="22"/>
      <c r="MKR260" s="22"/>
      <c r="MKS260" s="22"/>
      <c r="MKT260" s="22"/>
      <c r="MKU260" s="22"/>
      <c r="MKV260" s="22"/>
      <c r="MKW260" s="22"/>
      <c r="MKX260" s="22"/>
      <c r="MKY260" s="22"/>
      <c r="MKZ260" s="22"/>
      <c r="MLA260" s="22"/>
      <c r="MLB260" s="22"/>
      <c r="MLC260" s="22"/>
      <c r="MLD260" s="22"/>
      <c r="MLE260" s="22"/>
      <c r="MLF260" s="22"/>
      <c r="MLG260" s="22"/>
      <c r="MLH260" s="22"/>
      <c r="MLI260" s="22"/>
      <c r="MLJ260" s="22"/>
      <c r="MLK260" s="22"/>
      <c r="MLL260" s="22"/>
      <c r="MLM260" s="22"/>
      <c r="MLN260" s="22"/>
      <c r="MLO260" s="22"/>
      <c r="MLP260" s="22"/>
      <c r="MLQ260" s="22"/>
      <c r="MLR260" s="22"/>
      <c r="MLS260" s="22"/>
      <c r="MLT260" s="22"/>
      <c r="MLU260" s="22"/>
      <c r="MLV260" s="22"/>
      <c r="MLW260" s="22"/>
      <c r="MLX260" s="22"/>
      <c r="MLY260" s="22"/>
      <c r="MLZ260" s="22"/>
      <c r="MMA260" s="22"/>
      <c r="MMB260" s="22"/>
      <c r="MMC260" s="22"/>
      <c r="MMD260" s="22"/>
      <c r="MME260" s="22"/>
      <c r="MMF260" s="22"/>
      <c r="MMG260" s="22"/>
      <c r="MMH260" s="22"/>
      <c r="MMI260" s="22"/>
      <c r="MMJ260" s="22"/>
      <c r="MMK260" s="22"/>
      <c r="MML260" s="22"/>
      <c r="MMM260" s="22"/>
      <c r="MMN260" s="22"/>
      <c r="MMO260" s="22"/>
      <c r="MMP260" s="22"/>
      <c r="MMQ260" s="22"/>
      <c r="MMR260" s="22"/>
      <c r="MMS260" s="22"/>
      <c r="MMT260" s="22"/>
      <c r="MMU260" s="22"/>
      <c r="MMV260" s="22"/>
      <c r="MMW260" s="22"/>
      <c r="MMX260" s="22"/>
      <c r="MMY260" s="22"/>
      <c r="MMZ260" s="22"/>
      <c r="MNA260" s="22"/>
      <c r="MNB260" s="22"/>
      <c r="MNC260" s="22"/>
      <c r="MND260" s="22"/>
      <c r="MNE260" s="22"/>
      <c r="MNF260" s="22"/>
      <c r="MNG260" s="22"/>
      <c r="MNH260" s="22"/>
      <c r="MNI260" s="22"/>
      <c r="MNJ260" s="22"/>
      <c r="MNK260" s="22"/>
      <c r="MNL260" s="22"/>
      <c r="MNM260" s="22"/>
      <c r="MNN260" s="22"/>
      <c r="MNO260" s="22"/>
      <c r="MNP260" s="22"/>
      <c r="MNQ260" s="22"/>
      <c r="MNR260" s="22"/>
      <c r="MNS260" s="22"/>
      <c r="MNT260" s="22"/>
      <c r="MNU260" s="22"/>
      <c r="MNV260" s="22"/>
      <c r="MNW260" s="22"/>
      <c r="MNX260" s="22"/>
      <c r="MNY260" s="22"/>
      <c r="MNZ260" s="22"/>
      <c r="MOA260" s="22"/>
      <c r="MOB260" s="22"/>
      <c r="MOC260" s="22"/>
      <c r="MOD260" s="22"/>
      <c r="MOE260" s="22"/>
      <c r="MOF260" s="22"/>
      <c r="MOG260" s="22"/>
      <c r="MOH260" s="22"/>
      <c r="MOI260" s="22"/>
      <c r="MOJ260" s="22"/>
      <c r="MOK260" s="22"/>
      <c r="MOL260" s="22"/>
      <c r="MOM260" s="22"/>
      <c r="MON260" s="22"/>
      <c r="MOO260" s="22"/>
      <c r="MOP260" s="22"/>
      <c r="MOQ260" s="22"/>
      <c r="MOR260" s="22"/>
      <c r="MOS260" s="22"/>
      <c r="MOT260" s="22"/>
      <c r="MOU260" s="22"/>
      <c r="MOV260" s="22"/>
      <c r="MOW260" s="22"/>
      <c r="MOX260" s="22"/>
      <c r="MOY260" s="22"/>
      <c r="MOZ260" s="22"/>
      <c r="MPA260" s="22"/>
      <c r="MPB260" s="22"/>
      <c r="MPC260" s="22"/>
      <c r="MPD260" s="22"/>
      <c r="MPE260" s="22"/>
      <c r="MPF260" s="22"/>
      <c r="MPG260" s="22"/>
      <c r="MPH260" s="22"/>
      <c r="MPI260" s="22"/>
      <c r="MPJ260" s="22"/>
      <c r="MPK260" s="22"/>
      <c r="MPL260" s="22"/>
      <c r="MPM260" s="22"/>
      <c r="MPN260" s="22"/>
      <c r="MPO260" s="22"/>
      <c r="MPP260" s="22"/>
      <c r="MPQ260" s="22"/>
      <c r="MPR260" s="22"/>
      <c r="MPS260" s="22"/>
      <c r="MPT260" s="22"/>
      <c r="MPU260" s="22"/>
      <c r="MPV260" s="22"/>
      <c r="MPW260" s="22"/>
      <c r="MPX260" s="22"/>
      <c r="MPY260" s="22"/>
      <c r="MPZ260" s="22"/>
      <c r="MQA260" s="22"/>
      <c r="MQB260" s="22"/>
      <c r="MQC260" s="22"/>
      <c r="MQD260" s="22"/>
      <c r="MQE260" s="22"/>
      <c r="MQF260" s="22"/>
      <c r="MQG260" s="22"/>
      <c r="MQH260" s="22"/>
      <c r="MQI260" s="22"/>
      <c r="MQJ260" s="22"/>
      <c r="MQK260" s="22"/>
      <c r="MQL260" s="22"/>
      <c r="MQM260" s="22"/>
      <c r="MQN260" s="22"/>
      <c r="MQO260" s="22"/>
      <c r="MQP260" s="22"/>
      <c r="MQQ260" s="22"/>
      <c r="MQR260" s="22"/>
      <c r="MQS260" s="22"/>
      <c r="MQT260" s="22"/>
      <c r="MQU260" s="22"/>
      <c r="MQV260" s="22"/>
      <c r="MQW260" s="22"/>
      <c r="MQX260" s="22"/>
      <c r="MQY260" s="22"/>
      <c r="MQZ260" s="22"/>
      <c r="MRA260" s="22"/>
      <c r="MRB260" s="22"/>
      <c r="MRC260" s="22"/>
      <c r="MRD260" s="22"/>
      <c r="MRE260" s="22"/>
      <c r="MRF260" s="22"/>
      <c r="MRG260" s="22"/>
      <c r="MRH260" s="22"/>
      <c r="MRI260" s="22"/>
      <c r="MRJ260" s="22"/>
      <c r="MRK260" s="22"/>
      <c r="MRL260" s="22"/>
      <c r="MRM260" s="22"/>
      <c r="MRN260" s="22"/>
      <c r="MRO260" s="22"/>
      <c r="MRP260" s="22"/>
      <c r="MRQ260" s="22"/>
      <c r="MRR260" s="22"/>
      <c r="MRS260" s="22"/>
      <c r="MRT260" s="22"/>
      <c r="MRU260" s="22"/>
      <c r="MRV260" s="22"/>
      <c r="MRW260" s="22"/>
      <c r="MRX260" s="22"/>
      <c r="MRY260" s="22"/>
      <c r="MRZ260" s="22"/>
      <c r="MSA260" s="22"/>
      <c r="MSB260" s="22"/>
      <c r="MSC260" s="22"/>
      <c r="MSD260" s="22"/>
      <c r="MSE260" s="22"/>
      <c r="MSF260" s="22"/>
      <c r="MSG260" s="22"/>
      <c r="MSH260" s="22"/>
      <c r="MSI260" s="22"/>
      <c r="MSJ260" s="22"/>
      <c r="MSK260" s="22"/>
      <c r="MSL260" s="22"/>
      <c r="MSM260" s="22"/>
      <c r="MSN260" s="22"/>
      <c r="MSO260" s="22"/>
      <c r="MSP260" s="22"/>
      <c r="MSQ260" s="22"/>
      <c r="MSR260" s="22"/>
      <c r="MSS260" s="22"/>
      <c r="MST260" s="22"/>
      <c r="MSU260" s="22"/>
      <c r="MSV260" s="22"/>
      <c r="MSW260" s="22"/>
      <c r="MSX260" s="22"/>
      <c r="MSY260" s="22"/>
      <c r="MSZ260" s="22"/>
      <c r="MTA260" s="22"/>
      <c r="MTB260" s="22"/>
      <c r="MTC260" s="22"/>
      <c r="MTD260" s="22"/>
      <c r="MTE260" s="22"/>
      <c r="MTF260" s="22"/>
      <c r="MTG260" s="22"/>
      <c r="MTH260" s="22"/>
      <c r="MTI260" s="22"/>
      <c r="MTJ260" s="22"/>
      <c r="MTK260" s="22"/>
      <c r="MTL260" s="22"/>
      <c r="MTM260" s="22"/>
      <c r="MTN260" s="22"/>
      <c r="MTO260" s="22"/>
      <c r="MTP260" s="22"/>
      <c r="MTQ260" s="22"/>
      <c r="MTR260" s="22"/>
      <c r="MTS260" s="22"/>
      <c r="MTT260" s="22"/>
      <c r="MTU260" s="22"/>
      <c r="MTV260" s="22"/>
      <c r="MTW260" s="22"/>
      <c r="MTX260" s="22"/>
      <c r="MTY260" s="22"/>
      <c r="MTZ260" s="22"/>
      <c r="MUA260" s="22"/>
      <c r="MUB260" s="22"/>
      <c r="MUC260" s="22"/>
      <c r="MUD260" s="22"/>
      <c r="MUE260" s="22"/>
      <c r="MUF260" s="22"/>
      <c r="MUG260" s="22"/>
      <c r="MUH260" s="22"/>
      <c r="MUI260" s="22"/>
      <c r="MUJ260" s="22"/>
      <c r="MUK260" s="22"/>
      <c r="MUL260" s="22"/>
      <c r="MUM260" s="22"/>
      <c r="MUN260" s="22"/>
      <c r="MUO260" s="22"/>
      <c r="MUP260" s="22"/>
      <c r="MUQ260" s="22"/>
      <c r="MUR260" s="22"/>
      <c r="MUS260" s="22"/>
      <c r="MUT260" s="22"/>
      <c r="MUU260" s="22"/>
      <c r="MUV260" s="22"/>
      <c r="MUW260" s="22"/>
      <c r="MUX260" s="22"/>
      <c r="MUY260" s="22"/>
      <c r="MUZ260" s="22"/>
      <c r="MVA260" s="22"/>
      <c r="MVB260" s="22"/>
      <c r="MVC260" s="22"/>
      <c r="MVD260" s="22"/>
      <c r="MVE260" s="22"/>
      <c r="MVF260" s="22"/>
      <c r="MVG260" s="22"/>
      <c r="MVH260" s="22"/>
      <c r="MVI260" s="22"/>
      <c r="MVJ260" s="22"/>
      <c r="MVK260" s="22"/>
      <c r="MVL260" s="22"/>
      <c r="MVM260" s="22"/>
      <c r="MVN260" s="22"/>
      <c r="MVO260" s="22"/>
      <c r="MVP260" s="22"/>
      <c r="MVQ260" s="22"/>
      <c r="MVR260" s="22"/>
      <c r="MVS260" s="22"/>
      <c r="MVT260" s="22"/>
      <c r="MVU260" s="22"/>
      <c r="MVV260" s="22"/>
      <c r="MVW260" s="22"/>
      <c r="MVX260" s="22"/>
      <c r="MVY260" s="22"/>
      <c r="MVZ260" s="22"/>
      <c r="MWA260" s="22"/>
      <c r="MWB260" s="22"/>
      <c r="MWC260" s="22"/>
      <c r="MWD260" s="22"/>
      <c r="MWE260" s="22"/>
      <c r="MWF260" s="22"/>
      <c r="MWG260" s="22"/>
      <c r="MWH260" s="22"/>
      <c r="MWI260" s="22"/>
      <c r="MWJ260" s="22"/>
      <c r="MWK260" s="22"/>
      <c r="MWL260" s="22"/>
      <c r="MWM260" s="22"/>
      <c r="MWN260" s="22"/>
      <c r="MWO260" s="22"/>
      <c r="MWP260" s="22"/>
      <c r="MWQ260" s="22"/>
      <c r="MWR260" s="22"/>
      <c r="MWS260" s="22"/>
      <c r="MWT260" s="22"/>
      <c r="MWU260" s="22"/>
      <c r="MWV260" s="22"/>
      <c r="MWW260" s="22"/>
      <c r="MWX260" s="22"/>
      <c r="MWY260" s="22"/>
      <c r="MWZ260" s="22"/>
      <c r="MXA260" s="22"/>
      <c r="MXB260" s="22"/>
      <c r="MXC260" s="22"/>
      <c r="MXD260" s="22"/>
      <c r="MXE260" s="22"/>
      <c r="MXF260" s="22"/>
      <c r="MXG260" s="22"/>
      <c r="MXH260" s="22"/>
      <c r="MXI260" s="22"/>
      <c r="MXJ260" s="22"/>
      <c r="MXK260" s="22"/>
      <c r="MXL260" s="22"/>
      <c r="MXM260" s="22"/>
      <c r="MXN260" s="22"/>
      <c r="MXO260" s="22"/>
      <c r="MXP260" s="22"/>
      <c r="MXQ260" s="22"/>
      <c r="MXR260" s="22"/>
      <c r="MXS260" s="22"/>
      <c r="MXT260" s="22"/>
      <c r="MXU260" s="22"/>
      <c r="MXV260" s="22"/>
      <c r="MXW260" s="22"/>
      <c r="MXX260" s="22"/>
      <c r="MXY260" s="22"/>
      <c r="MXZ260" s="22"/>
      <c r="MYA260" s="22"/>
      <c r="MYB260" s="22"/>
      <c r="MYC260" s="22"/>
      <c r="MYD260" s="22"/>
      <c r="MYE260" s="22"/>
      <c r="MYF260" s="22"/>
      <c r="MYG260" s="22"/>
      <c r="MYH260" s="22"/>
      <c r="MYI260" s="22"/>
      <c r="MYJ260" s="22"/>
      <c r="MYK260" s="22"/>
      <c r="MYL260" s="22"/>
      <c r="MYM260" s="22"/>
      <c r="MYN260" s="22"/>
      <c r="MYO260" s="22"/>
      <c r="MYP260" s="22"/>
      <c r="MYQ260" s="22"/>
      <c r="MYR260" s="22"/>
      <c r="MYS260" s="22"/>
      <c r="MYT260" s="22"/>
      <c r="MYU260" s="22"/>
      <c r="MYV260" s="22"/>
      <c r="MYW260" s="22"/>
      <c r="MYX260" s="22"/>
      <c r="MYY260" s="22"/>
      <c r="MYZ260" s="22"/>
      <c r="MZA260" s="22"/>
      <c r="MZB260" s="22"/>
      <c r="MZC260" s="22"/>
      <c r="MZD260" s="22"/>
      <c r="MZE260" s="22"/>
      <c r="MZF260" s="22"/>
      <c r="MZG260" s="22"/>
      <c r="MZH260" s="22"/>
      <c r="MZI260" s="22"/>
      <c r="MZJ260" s="22"/>
      <c r="MZK260" s="22"/>
      <c r="MZL260" s="22"/>
      <c r="MZM260" s="22"/>
      <c r="MZN260" s="22"/>
      <c r="MZO260" s="22"/>
      <c r="MZP260" s="22"/>
      <c r="MZQ260" s="22"/>
      <c r="MZR260" s="22"/>
      <c r="MZS260" s="22"/>
      <c r="MZT260" s="22"/>
      <c r="MZU260" s="22"/>
      <c r="MZV260" s="22"/>
      <c r="MZW260" s="22"/>
      <c r="MZX260" s="22"/>
      <c r="MZY260" s="22"/>
      <c r="MZZ260" s="22"/>
      <c r="NAA260" s="22"/>
      <c r="NAB260" s="22"/>
      <c r="NAC260" s="22"/>
      <c r="NAD260" s="22"/>
      <c r="NAE260" s="22"/>
      <c r="NAF260" s="22"/>
      <c r="NAG260" s="22"/>
      <c r="NAH260" s="22"/>
      <c r="NAI260" s="22"/>
      <c r="NAJ260" s="22"/>
      <c r="NAK260" s="22"/>
      <c r="NAL260" s="22"/>
      <c r="NAM260" s="22"/>
      <c r="NAN260" s="22"/>
      <c r="NAO260" s="22"/>
      <c r="NAP260" s="22"/>
      <c r="NAQ260" s="22"/>
      <c r="NAR260" s="22"/>
      <c r="NAS260" s="22"/>
      <c r="NAT260" s="22"/>
      <c r="NAU260" s="22"/>
      <c r="NAV260" s="22"/>
      <c r="NAW260" s="22"/>
      <c r="NAX260" s="22"/>
      <c r="NAY260" s="22"/>
      <c r="NAZ260" s="22"/>
      <c r="NBA260" s="22"/>
      <c r="NBB260" s="22"/>
      <c r="NBC260" s="22"/>
      <c r="NBD260" s="22"/>
      <c r="NBE260" s="22"/>
      <c r="NBF260" s="22"/>
      <c r="NBG260" s="22"/>
      <c r="NBH260" s="22"/>
      <c r="NBI260" s="22"/>
      <c r="NBJ260" s="22"/>
      <c r="NBK260" s="22"/>
      <c r="NBL260" s="22"/>
      <c r="NBM260" s="22"/>
      <c r="NBN260" s="22"/>
      <c r="NBO260" s="22"/>
      <c r="NBP260" s="22"/>
      <c r="NBQ260" s="22"/>
      <c r="NBR260" s="22"/>
      <c r="NBS260" s="22"/>
      <c r="NBT260" s="22"/>
      <c r="NBU260" s="22"/>
      <c r="NBV260" s="22"/>
      <c r="NBW260" s="22"/>
      <c r="NBX260" s="22"/>
      <c r="NBY260" s="22"/>
      <c r="NBZ260" s="22"/>
      <c r="NCA260" s="22"/>
      <c r="NCB260" s="22"/>
      <c r="NCC260" s="22"/>
      <c r="NCD260" s="22"/>
      <c r="NCE260" s="22"/>
      <c r="NCF260" s="22"/>
      <c r="NCG260" s="22"/>
      <c r="NCH260" s="22"/>
      <c r="NCI260" s="22"/>
      <c r="NCJ260" s="22"/>
      <c r="NCK260" s="22"/>
      <c r="NCL260" s="22"/>
      <c r="NCM260" s="22"/>
      <c r="NCN260" s="22"/>
      <c r="NCO260" s="22"/>
      <c r="NCP260" s="22"/>
      <c r="NCQ260" s="22"/>
      <c r="NCR260" s="22"/>
      <c r="NCS260" s="22"/>
      <c r="NCT260" s="22"/>
      <c r="NCU260" s="22"/>
      <c r="NCV260" s="22"/>
      <c r="NCW260" s="22"/>
      <c r="NCX260" s="22"/>
      <c r="NCY260" s="22"/>
      <c r="NCZ260" s="22"/>
      <c r="NDA260" s="22"/>
      <c r="NDB260" s="22"/>
      <c r="NDC260" s="22"/>
      <c r="NDD260" s="22"/>
      <c r="NDE260" s="22"/>
      <c r="NDF260" s="22"/>
      <c r="NDG260" s="22"/>
      <c r="NDH260" s="22"/>
      <c r="NDI260" s="22"/>
      <c r="NDJ260" s="22"/>
      <c r="NDK260" s="22"/>
      <c r="NDL260" s="22"/>
      <c r="NDM260" s="22"/>
      <c r="NDN260" s="22"/>
      <c r="NDO260" s="22"/>
      <c r="NDP260" s="22"/>
      <c r="NDQ260" s="22"/>
      <c r="NDR260" s="22"/>
      <c r="NDS260" s="22"/>
      <c r="NDT260" s="22"/>
      <c r="NDU260" s="22"/>
      <c r="NDV260" s="22"/>
      <c r="NDW260" s="22"/>
      <c r="NDX260" s="22"/>
      <c r="NDY260" s="22"/>
      <c r="NDZ260" s="22"/>
      <c r="NEA260" s="22"/>
      <c r="NEB260" s="22"/>
      <c r="NEC260" s="22"/>
      <c r="NED260" s="22"/>
      <c r="NEE260" s="22"/>
      <c r="NEF260" s="22"/>
      <c r="NEG260" s="22"/>
      <c r="NEH260" s="22"/>
      <c r="NEI260" s="22"/>
      <c r="NEJ260" s="22"/>
      <c r="NEK260" s="22"/>
      <c r="NEL260" s="22"/>
      <c r="NEM260" s="22"/>
      <c r="NEN260" s="22"/>
      <c r="NEO260" s="22"/>
      <c r="NEP260" s="22"/>
      <c r="NEQ260" s="22"/>
      <c r="NER260" s="22"/>
      <c r="NES260" s="22"/>
      <c r="NET260" s="22"/>
      <c r="NEU260" s="22"/>
      <c r="NEV260" s="22"/>
      <c r="NEW260" s="22"/>
      <c r="NEX260" s="22"/>
      <c r="NEY260" s="22"/>
      <c r="NEZ260" s="22"/>
      <c r="NFA260" s="22"/>
      <c r="NFB260" s="22"/>
      <c r="NFC260" s="22"/>
      <c r="NFD260" s="22"/>
      <c r="NFE260" s="22"/>
      <c r="NFF260" s="22"/>
      <c r="NFG260" s="22"/>
      <c r="NFH260" s="22"/>
      <c r="NFI260" s="22"/>
      <c r="NFJ260" s="22"/>
      <c r="NFK260" s="22"/>
      <c r="NFL260" s="22"/>
      <c r="NFM260" s="22"/>
      <c r="NFN260" s="22"/>
      <c r="NFO260" s="22"/>
      <c r="NFP260" s="22"/>
      <c r="NFQ260" s="22"/>
      <c r="NFR260" s="22"/>
      <c r="NFS260" s="22"/>
      <c r="NFT260" s="22"/>
      <c r="NFU260" s="22"/>
      <c r="NFV260" s="22"/>
      <c r="NFW260" s="22"/>
      <c r="NFX260" s="22"/>
      <c r="NFY260" s="22"/>
      <c r="NFZ260" s="22"/>
      <c r="NGA260" s="22"/>
      <c r="NGB260" s="22"/>
      <c r="NGC260" s="22"/>
      <c r="NGD260" s="22"/>
      <c r="NGE260" s="22"/>
      <c r="NGF260" s="22"/>
      <c r="NGG260" s="22"/>
      <c r="NGH260" s="22"/>
      <c r="NGI260" s="22"/>
      <c r="NGJ260" s="22"/>
      <c r="NGK260" s="22"/>
      <c r="NGL260" s="22"/>
      <c r="NGM260" s="22"/>
      <c r="NGN260" s="22"/>
      <c r="NGO260" s="22"/>
      <c r="NGP260" s="22"/>
      <c r="NGQ260" s="22"/>
      <c r="NGR260" s="22"/>
      <c r="NGS260" s="22"/>
      <c r="NGT260" s="22"/>
      <c r="NGU260" s="22"/>
      <c r="NGV260" s="22"/>
      <c r="NGW260" s="22"/>
      <c r="NGX260" s="22"/>
      <c r="NGY260" s="22"/>
      <c r="NGZ260" s="22"/>
      <c r="NHA260" s="22"/>
      <c r="NHB260" s="22"/>
      <c r="NHC260" s="22"/>
      <c r="NHD260" s="22"/>
      <c r="NHE260" s="22"/>
      <c r="NHF260" s="22"/>
      <c r="NHG260" s="22"/>
      <c r="NHH260" s="22"/>
      <c r="NHI260" s="22"/>
      <c r="NHJ260" s="22"/>
      <c r="NHK260" s="22"/>
      <c r="NHL260" s="22"/>
      <c r="NHM260" s="22"/>
      <c r="NHN260" s="22"/>
      <c r="NHO260" s="22"/>
      <c r="NHP260" s="22"/>
      <c r="NHQ260" s="22"/>
      <c r="NHR260" s="22"/>
      <c r="NHS260" s="22"/>
      <c r="NHT260" s="22"/>
      <c r="NHU260" s="22"/>
      <c r="NHV260" s="22"/>
      <c r="NHW260" s="22"/>
      <c r="NHX260" s="22"/>
      <c r="NHY260" s="22"/>
      <c r="NHZ260" s="22"/>
      <c r="NIA260" s="22"/>
      <c r="NIB260" s="22"/>
      <c r="NIC260" s="22"/>
      <c r="NID260" s="22"/>
      <c r="NIE260" s="22"/>
      <c r="NIF260" s="22"/>
      <c r="NIG260" s="22"/>
      <c r="NIH260" s="22"/>
      <c r="NII260" s="22"/>
      <c r="NIJ260" s="22"/>
      <c r="NIK260" s="22"/>
      <c r="NIL260" s="22"/>
      <c r="NIM260" s="22"/>
      <c r="NIN260" s="22"/>
      <c r="NIO260" s="22"/>
      <c r="NIP260" s="22"/>
      <c r="NIQ260" s="22"/>
      <c r="NIR260" s="22"/>
      <c r="NIS260" s="22"/>
      <c r="NIT260" s="22"/>
      <c r="NIU260" s="22"/>
      <c r="NIV260" s="22"/>
      <c r="NIW260" s="22"/>
      <c r="NIX260" s="22"/>
      <c r="NIY260" s="22"/>
      <c r="NIZ260" s="22"/>
      <c r="NJA260" s="22"/>
      <c r="NJB260" s="22"/>
      <c r="NJC260" s="22"/>
      <c r="NJD260" s="22"/>
      <c r="NJE260" s="22"/>
      <c r="NJF260" s="22"/>
      <c r="NJG260" s="22"/>
      <c r="NJH260" s="22"/>
      <c r="NJI260" s="22"/>
      <c r="NJJ260" s="22"/>
      <c r="NJK260" s="22"/>
      <c r="NJL260" s="22"/>
      <c r="NJM260" s="22"/>
      <c r="NJN260" s="22"/>
      <c r="NJO260" s="22"/>
      <c r="NJP260" s="22"/>
      <c r="NJQ260" s="22"/>
      <c r="NJR260" s="22"/>
      <c r="NJS260" s="22"/>
      <c r="NJT260" s="22"/>
      <c r="NJU260" s="22"/>
      <c r="NJV260" s="22"/>
      <c r="NJW260" s="22"/>
      <c r="NJX260" s="22"/>
      <c r="NJY260" s="22"/>
      <c r="NJZ260" s="22"/>
      <c r="NKA260" s="22"/>
      <c r="NKB260" s="22"/>
      <c r="NKC260" s="22"/>
      <c r="NKD260" s="22"/>
      <c r="NKE260" s="22"/>
      <c r="NKF260" s="22"/>
      <c r="NKG260" s="22"/>
      <c r="NKH260" s="22"/>
      <c r="NKI260" s="22"/>
      <c r="NKJ260" s="22"/>
      <c r="NKK260" s="22"/>
      <c r="NKL260" s="22"/>
      <c r="NKM260" s="22"/>
      <c r="NKN260" s="22"/>
      <c r="NKO260" s="22"/>
      <c r="NKP260" s="22"/>
      <c r="NKQ260" s="22"/>
      <c r="NKR260" s="22"/>
      <c r="NKS260" s="22"/>
      <c r="NKT260" s="22"/>
      <c r="NKU260" s="22"/>
      <c r="NKV260" s="22"/>
      <c r="NKW260" s="22"/>
      <c r="NKX260" s="22"/>
      <c r="NKY260" s="22"/>
      <c r="NKZ260" s="22"/>
      <c r="NLA260" s="22"/>
      <c r="NLB260" s="22"/>
      <c r="NLC260" s="22"/>
      <c r="NLD260" s="22"/>
      <c r="NLE260" s="22"/>
      <c r="NLF260" s="22"/>
      <c r="NLG260" s="22"/>
      <c r="NLH260" s="22"/>
      <c r="NLI260" s="22"/>
      <c r="NLJ260" s="22"/>
      <c r="NLK260" s="22"/>
      <c r="NLL260" s="22"/>
      <c r="NLM260" s="22"/>
      <c r="NLN260" s="22"/>
      <c r="NLO260" s="22"/>
      <c r="NLP260" s="22"/>
      <c r="NLQ260" s="22"/>
      <c r="NLR260" s="22"/>
      <c r="NLS260" s="22"/>
      <c r="NLT260" s="22"/>
      <c r="NLU260" s="22"/>
      <c r="NLV260" s="22"/>
      <c r="NLW260" s="22"/>
      <c r="NLX260" s="22"/>
      <c r="NLY260" s="22"/>
      <c r="NLZ260" s="22"/>
      <c r="NMA260" s="22"/>
      <c r="NMB260" s="22"/>
      <c r="NMC260" s="22"/>
      <c r="NMD260" s="22"/>
      <c r="NME260" s="22"/>
      <c r="NMF260" s="22"/>
      <c r="NMG260" s="22"/>
      <c r="NMH260" s="22"/>
      <c r="NMI260" s="22"/>
      <c r="NMJ260" s="22"/>
      <c r="NMK260" s="22"/>
      <c r="NML260" s="22"/>
      <c r="NMM260" s="22"/>
      <c r="NMN260" s="22"/>
      <c r="NMO260" s="22"/>
      <c r="NMP260" s="22"/>
      <c r="NMQ260" s="22"/>
      <c r="NMR260" s="22"/>
      <c r="NMS260" s="22"/>
      <c r="NMT260" s="22"/>
      <c r="NMU260" s="22"/>
      <c r="NMV260" s="22"/>
      <c r="NMW260" s="22"/>
      <c r="NMX260" s="22"/>
      <c r="NMY260" s="22"/>
      <c r="NMZ260" s="22"/>
      <c r="NNA260" s="22"/>
      <c r="NNB260" s="22"/>
      <c r="NNC260" s="22"/>
      <c r="NND260" s="22"/>
      <c r="NNE260" s="22"/>
      <c r="NNF260" s="22"/>
      <c r="NNG260" s="22"/>
      <c r="NNH260" s="22"/>
      <c r="NNI260" s="22"/>
      <c r="NNJ260" s="22"/>
      <c r="NNK260" s="22"/>
      <c r="NNL260" s="22"/>
      <c r="NNM260" s="22"/>
      <c r="NNN260" s="22"/>
      <c r="NNO260" s="22"/>
      <c r="NNP260" s="22"/>
      <c r="NNQ260" s="22"/>
      <c r="NNR260" s="22"/>
      <c r="NNS260" s="22"/>
      <c r="NNT260" s="22"/>
      <c r="NNU260" s="22"/>
      <c r="NNV260" s="22"/>
      <c r="NNW260" s="22"/>
      <c r="NNX260" s="22"/>
      <c r="NNY260" s="22"/>
      <c r="NNZ260" s="22"/>
      <c r="NOA260" s="22"/>
      <c r="NOB260" s="22"/>
      <c r="NOC260" s="22"/>
      <c r="NOD260" s="22"/>
      <c r="NOE260" s="22"/>
      <c r="NOF260" s="22"/>
      <c r="NOG260" s="22"/>
      <c r="NOH260" s="22"/>
      <c r="NOI260" s="22"/>
      <c r="NOJ260" s="22"/>
      <c r="NOK260" s="22"/>
      <c r="NOL260" s="22"/>
      <c r="NOM260" s="22"/>
      <c r="NON260" s="22"/>
      <c r="NOO260" s="22"/>
      <c r="NOP260" s="22"/>
      <c r="NOQ260" s="22"/>
      <c r="NOR260" s="22"/>
      <c r="NOS260" s="22"/>
      <c r="NOT260" s="22"/>
      <c r="NOU260" s="22"/>
      <c r="NOV260" s="22"/>
      <c r="NOW260" s="22"/>
      <c r="NOX260" s="22"/>
      <c r="NOY260" s="22"/>
      <c r="NOZ260" s="22"/>
      <c r="NPA260" s="22"/>
      <c r="NPB260" s="22"/>
      <c r="NPC260" s="22"/>
      <c r="NPD260" s="22"/>
      <c r="NPE260" s="22"/>
      <c r="NPF260" s="22"/>
      <c r="NPG260" s="22"/>
      <c r="NPH260" s="22"/>
      <c r="NPI260" s="22"/>
      <c r="NPJ260" s="22"/>
      <c r="NPK260" s="22"/>
      <c r="NPL260" s="22"/>
      <c r="NPM260" s="22"/>
      <c r="NPN260" s="22"/>
      <c r="NPO260" s="22"/>
      <c r="NPP260" s="22"/>
      <c r="NPQ260" s="22"/>
      <c r="NPR260" s="22"/>
      <c r="NPS260" s="22"/>
      <c r="NPT260" s="22"/>
      <c r="NPU260" s="22"/>
      <c r="NPV260" s="22"/>
      <c r="NPW260" s="22"/>
      <c r="NPX260" s="22"/>
      <c r="NPY260" s="22"/>
      <c r="NPZ260" s="22"/>
      <c r="NQA260" s="22"/>
      <c r="NQB260" s="22"/>
      <c r="NQC260" s="22"/>
      <c r="NQD260" s="22"/>
      <c r="NQE260" s="22"/>
      <c r="NQF260" s="22"/>
      <c r="NQG260" s="22"/>
      <c r="NQH260" s="22"/>
      <c r="NQI260" s="22"/>
      <c r="NQJ260" s="22"/>
      <c r="NQK260" s="22"/>
      <c r="NQL260" s="22"/>
      <c r="NQM260" s="22"/>
      <c r="NQN260" s="22"/>
      <c r="NQO260" s="22"/>
      <c r="NQP260" s="22"/>
      <c r="NQQ260" s="22"/>
      <c r="NQR260" s="22"/>
      <c r="NQS260" s="22"/>
      <c r="NQT260" s="22"/>
      <c r="NQU260" s="22"/>
      <c r="NQV260" s="22"/>
      <c r="NQW260" s="22"/>
      <c r="NQX260" s="22"/>
      <c r="NQY260" s="22"/>
      <c r="NQZ260" s="22"/>
      <c r="NRA260" s="22"/>
      <c r="NRB260" s="22"/>
      <c r="NRC260" s="22"/>
      <c r="NRD260" s="22"/>
      <c r="NRE260" s="22"/>
      <c r="NRF260" s="22"/>
      <c r="NRG260" s="22"/>
      <c r="NRH260" s="22"/>
      <c r="NRI260" s="22"/>
      <c r="NRJ260" s="22"/>
      <c r="NRK260" s="22"/>
      <c r="NRL260" s="22"/>
      <c r="NRM260" s="22"/>
      <c r="NRN260" s="22"/>
      <c r="NRO260" s="22"/>
      <c r="NRP260" s="22"/>
      <c r="NRQ260" s="22"/>
      <c r="NRR260" s="22"/>
      <c r="NRS260" s="22"/>
      <c r="NRT260" s="22"/>
      <c r="NRU260" s="22"/>
      <c r="NRV260" s="22"/>
      <c r="NRW260" s="22"/>
      <c r="NRX260" s="22"/>
      <c r="NRY260" s="22"/>
      <c r="NRZ260" s="22"/>
      <c r="NSA260" s="22"/>
      <c r="NSB260" s="22"/>
      <c r="NSC260" s="22"/>
      <c r="NSD260" s="22"/>
      <c r="NSE260" s="22"/>
      <c r="NSF260" s="22"/>
      <c r="NSG260" s="22"/>
      <c r="NSH260" s="22"/>
      <c r="NSI260" s="22"/>
      <c r="NSJ260" s="22"/>
      <c r="NSK260" s="22"/>
      <c r="NSL260" s="22"/>
      <c r="NSM260" s="22"/>
      <c r="NSN260" s="22"/>
      <c r="NSO260" s="22"/>
      <c r="NSP260" s="22"/>
      <c r="NSQ260" s="22"/>
      <c r="NSR260" s="22"/>
      <c r="NSS260" s="22"/>
      <c r="NST260" s="22"/>
      <c r="NSU260" s="22"/>
      <c r="NSV260" s="22"/>
      <c r="NSW260" s="22"/>
      <c r="NSX260" s="22"/>
      <c r="NSY260" s="22"/>
      <c r="NSZ260" s="22"/>
      <c r="NTA260" s="22"/>
      <c r="NTB260" s="22"/>
      <c r="NTC260" s="22"/>
      <c r="NTD260" s="22"/>
      <c r="NTE260" s="22"/>
      <c r="NTF260" s="22"/>
      <c r="NTG260" s="22"/>
      <c r="NTH260" s="22"/>
      <c r="NTI260" s="22"/>
      <c r="NTJ260" s="22"/>
      <c r="NTK260" s="22"/>
      <c r="NTL260" s="22"/>
      <c r="NTM260" s="22"/>
      <c r="NTN260" s="22"/>
      <c r="NTO260" s="22"/>
      <c r="NTP260" s="22"/>
      <c r="NTQ260" s="22"/>
      <c r="NTR260" s="22"/>
      <c r="NTS260" s="22"/>
      <c r="NTT260" s="22"/>
      <c r="NTU260" s="22"/>
      <c r="NTV260" s="22"/>
      <c r="NTW260" s="22"/>
      <c r="NTX260" s="22"/>
      <c r="NTY260" s="22"/>
      <c r="NTZ260" s="22"/>
      <c r="NUA260" s="22"/>
      <c r="NUB260" s="22"/>
      <c r="NUC260" s="22"/>
      <c r="NUD260" s="22"/>
      <c r="NUE260" s="22"/>
      <c r="NUF260" s="22"/>
      <c r="NUG260" s="22"/>
      <c r="NUH260" s="22"/>
      <c r="NUI260" s="22"/>
      <c r="NUJ260" s="22"/>
      <c r="NUK260" s="22"/>
      <c r="NUL260" s="22"/>
      <c r="NUM260" s="22"/>
      <c r="NUN260" s="22"/>
      <c r="NUO260" s="22"/>
      <c r="NUP260" s="22"/>
      <c r="NUQ260" s="22"/>
      <c r="NUR260" s="22"/>
      <c r="NUS260" s="22"/>
      <c r="NUT260" s="22"/>
      <c r="NUU260" s="22"/>
      <c r="NUV260" s="22"/>
      <c r="NUW260" s="22"/>
      <c r="NUX260" s="22"/>
      <c r="NUY260" s="22"/>
      <c r="NUZ260" s="22"/>
      <c r="NVA260" s="22"/>
      <c r="NVB260" s="22"/>
      <c r="NVC260" s="22"/>
      <c r="NVD260" s="22"/>
      <c r="NVE260" s="22"/>
      <c r="NVF260" s="22"/>
      <c r="NVG260" s="22"/>
      <c r="NVH260" s="22"/>
      <c r="NVI260" s="22"/>
      <c r="NVJ260" s="22"/>
      <c r="NVK260" s="22"/>
      <c r="NVL260" s="22"/>
      <c r="NVM260" s="22"/>
      <c r="NVN260" s="22"/>
      <c r="NVO260" s="22"/>
      <c r="NVP260" s="22"/>
      <c r="NVQ260" s="22"/>
      <c r="NVR260" s="22"/>
      <c r="NVS260" s="22"/>
      <c r="NVT260" s="22"/>
      <c r="NVU260" s="22"/>
      <c r="NVV260" s="22"/>
      <c r="NVW260" s="22"/>
      <c r="NVX260" s="22"/>
      <c r="NVY260" s="22"/>
      <c r="NVZ260" s="22"/>
      <c r="NWA260" s="22"/>
      <c r="NWB260" s="22"/>
      <c r="NWC260" s="22"/>
      <c r="NWD260" s="22"/>
      <c r="NWE260" s="22"/>
      <c r="NWF260" s="22"/>
      <c r="NWG260" s="22"/>
      <c r="NWH260" s="22"/>
      <c r="NWI260" s="22"/>
      <c r="NWJ260" s="22"/>
      <c r="NWK260" s="22"/>
      <c r="NWL260" s="22"/>
      <c r="NWM260" s="22"/>
      <c r="NWN260" s="22"/>
      <c r="NWO260" s="22"/>
      <c r="NWP260" s="22"/>
      <c r="NWQ260" s="22"/>
      <c r="NWR260" s="22"/>
      <c r="NWS260" s="22"/>
      <c r="NWT260" s="22"/>
      <c r="NWU260" s="22"/>
      <c r="NWV260" s="22"/>
      <c r="NWW260" s="22"/>
      <c r="NWX260" s="22"/>
      <c r="NWY260" s="22"/>
      <c r="NWZ260" s="22"/>
      <c r="NXA260" s="22"/>
      <c r="NXB260" s="22"/>
      <c r="NXC260" s="22"/>
      <c r="NXD260" s="22"/>
      <c r="NXE260" s="22"/>
      <c r="NXF260" s="22"/>
      <c r="NXG260" s="22"/>
      <c r="NXH260" s="22"/>
      <c r="NXI260" s="22"/>
      <c r="NXJ260" s="22"/>
      <c r="NXK260" s="22"/>
      <c r="NXL260" s="22"/>
      <c r="NXM260" s="22"/>
      <c r="NXN260" s="22"/>
      <c r="NXO260" s="22"/>
      <c r="NXP260" s="22"/>
      <c r="NXQ260" s="22"/>
      <c r="NXR260" s="22"/>
      <c r="NXS260" s="22"/>
      <c r="NXT260" s="22"/>
      <c r="NXU260" s="22"/>
      <c r="NXV260" s="22"/>
      <c r="NXW260" s="22"/>
      <c r="NXX260" s="22"/>
      <c r="NXY260" s="22"/>
      <c r="NXZ260" s="22"/>
      <c r="NYA260" s="22"/>
      <c r="NYB260" s="22"/>
      <c r="NYC260" s="22"/>
      <c r="NYD260" s="22"/>
      <c r="NYE260" s="22"/>
      <c r="NYF260" s="22"/>
      <c r="NYG260" s="22"/>
      <c r="NYH260" s="22"/>
      <c r="NYI260" s="22"/>
      <c r="NYJ260" s="22"/>
      <c r="NYK260" s="22"/>
      <c r="NYL260" s="22"/>
      <c r="NYM260" s="22"/>
      <c r="NYN260" s="22"/>
      <c r="NYO260" s="22"/>
      <c r="NYP260" s="22"/>
      <c r="NYQ260" s="22"/>
      <c r="NYR260" s="22"/>
      <c r="NYS260" s="22"/>
      <c r="NYT260" s="22"/>
      <c r="NYU260" s="22"/>
      <c r="NYV260" s="22"/>
      <c r="NYW260" s="22"/>
      <c r="NYX260" s="22"/>
      <c r="NYY260" s="22"/>
      <c r="NYZ260" s="22"/>
      <c r="NZA260" s="22"/>
      <c r="NZB260" s="22"/>
      <c r="NZC260" s="22"/>
      <c r="NZD260" s="22"/>
      <c r="NZE260" s="22"/>
      <c r="NZF260" s="22"/>
      <c r="NZG260" s="22"/>
      <c r="NZH260" s="22"/>
      <c r="NZI260" s="22"/>
      <c r="NZJ260" s="22"/>
      <c r="NZK260" s="22"/>
      <c r="NZL260" s="22"/>
      <c r="NZM260" s="22"/>
      <c r="NZN260" s="22"/>
      <c r="NZO260" s="22"/>
      <c r="NZP260" s="22"/>
      <c r="NZQ260" s="22"/>
      <c r="NZR260" s="22"/>
      <c r="NZS260" s="22"/>
      <c r="NZT260" s="22"/>
      <c r="NZU260" s="22"/>
      <c r="NZV260" s="22"/>
      <c r="NZW260" s="22"/>
      <c r="NZX260" s="22"/>
      <c r="NZY260" s="22"/>
      <c r="NZZ260" s="22"/>
      <c r="OAA260" s="22"/>
      <c r="OAB260" s="22"/>
      <c r="OAC260" s="22"/>
      <c r="OAD260" s="22"/>
      <c r="OAE260" s="22"/>
      <c r="OAF260" s="22"/>
      <c r="OAG260" s="22"/>
      <c r="OAH260" s="22"/>
      <c r="OAI260" s="22"/>
      <c r="OAJ260" s="22"/>
      <c r="OAK260" s="22"/>
      <c r="OAL260" s="22"/>
      <c r="OAM260" s="22"/>
      <c r="OAN260" s="22"/>
      <c r="OAO260" s="22"/>
      <c r="OAP260" s="22"/>
      <c r="OAQ260" s="22"/>
      <c r="OAR260" s="22"/>
      <c r="OAS260" s="22"/>
      <c r="OAT260" s="22"/>
      <c r="OAU260" s="22"/>
      <c r="OAV260" s="22"/>
      <c r="OAW260" s="22"/>
      <c r="OAX260" s="22"/>
      <c r="OAY260" s="22"/>
      <c r="OAZ260" s="22"/>
      <c r="OBA260" s="22"/>
      <c r="OBB260" s="22"/>
      <c r="OBC260" s="22"/>
      <c r="OBD260" s="22"/>
      <c r="OBE260" s="22"/>
      <c r="OBF260" s="22"/>
      <c r="OBG260" s="22"/>
      <c r="OBH260" s="22"/>
      <c r="OBI260" s="22"/>
      <c r="OBJ260" s="22"/>
      <c r="OBK260" s="22"/>
      <c r="OBL260" s="22"/>
      <c r="OBM260" s="22"/>
      <c r="OBN260" s="22"/>
      <c r="OBO260" s="22"/>
      <c r="OBP260" s="22"/>
      <c r="OBQ260" s="22"/>
      <c r="OBR260" s="22"/>
      <c r="OBS260" s="22"/>
      <c r="OBT260" s="22"/>
      <c r="OBU260" s="22"/>
      <c r="OBV260" s="22"/>
      <c r="OBW260" s="22"/>
      <c r="OBX260" s="22"/>
      <c r="OBY260" s="22"/>
      <c r="OBZ260" s="22"/>
      <c r="OCA260" s="22"/>
      <c r="OCB260" s="22"/>
      <c r="OCC260" s="22"/>
      <c r="OCD260" s="22"/>
      <c r="OCE260" s="22"/>
      <c r="OCF260" s="22"/>
      <c r="OCG260" s="22"/>
      <c r="OCH260" s="22"/>
      <c r="OCI260" s="22"/>
      <c r="OCJ260" s="22"/>
      <c r="OCK260" s="22"/>
      <c r="OCL260" s="22"/>
      <c r="OCM260" s="22"/>
      <c r="OCN260" s="22"/>
      <c r="OCO260" s="22"/>
      <c r="OCP260" s="22"/>
      <c r="OCQ260" s="22"/>
      <c r="OCR260" s="22"/>
      <c r="OCS260" s="22"/>
      <c r="OCT260" s="22"/>
      <c r="OCU260" s="22"/>
      <c r="OCV260" s="22"/>
      <c r="OCW260" s="22"/>
      <c r="OCX260" s="22"/>
      <c r="OCY260" s="22"/>
      <c r="OCZ260" s="22"/>
      <c r="ODA260" s="22"/>
      <c r="ODB260" s="22"/>
      <c r="ODC260" s="22"/>
      <c r="ODD260" s="22"/>
      <c r="ODE260" s="22"/>
      <c r="ODF260" s="22"/>
      <c r="ODG260" s="22"/>
      <c r="ODH260" s="22"/>
      <c r="ODI260" s="22"/>
      <c r="ODJ260" s="22"/>
      <c r="ODK260" s="22"/>
      <c r="ODL260" s="22"/>
      <c r="ODM260" s="22"/>
      <c r="ODN260" s="22"/>
      <c r="ODO260" s="22"/>
      <c r="ODP260" s="22"/>
      <c r="ODQ260" s="22"/>
      <c r="ODR260" s="22"/>
      <c r="ODS260" s="22"/>
      <c r="ODT260" s="22"/>
      <c r="ODU260" s="22"/>
      <c r="ODV260" s="22"/>
      <c r="ODW260" s="22"/>
      <c r="ODX260" s="22"/>
      <c r="ODY260" s="22"/>
      <c r="ODZ260" s="22"/>
      <c r="OEA260" s="22"/>
      <c r="OEB260" s="22"/>
      <c r="OEC260" s="22"/>
      <c r="OED260" s="22"/>
      <c r="OEE260" s="22"/>
      <c r="OEF260" s="22"/>
      <c r="OEG260" s="22"/>
      <c r="OEH260" s="22"/>
      <c r="OEI260" s="22"/>
      <c r="OEJ260" s="22"/>
      <c r="OEK260" s="22"/>
      <c r="OEL260" s="22"/>
      <c r="OEM260" s="22"/>
      <c r="OEN260" s="22"/>
      <c r="OEO260" s="22"/>
      <c r="OEP260" s="22"/>
      <c r="OEQ260" s="22"/>
      <c r="OER260" s="22"/>
      <c r="OES260" s="22"/>
      <c r="OET260" s="22"/>
      <c r="OEU260" s="22"/>
      <c r="OEV260" s="22"/>
      <c r="OEW260" s="22"/>
      <c r="OEX260" s="22"/>
      <c r="OEY260" s="22"/>
      <c r="OEZ260" s="22"/>
      <c r="OFA260" s="22"/>
      <c r="OFB260" s="22"/>
      <c r="OFC260" s="22"/>
      <c r="OFD260" s="22"/>
      <c r="OFE260" s="22"/>
      <c r="OFF260" s="22"/>
      <c r="OFG260" s="22"/>
      <c r="OFH260" s="22"/>
      <c r="OFI260" s="22"/>
      <c r="OFJ260" s="22"/>
      <c r="OFK260" s="22"/>
      <c r="OFL260" s="22"/>
      <c r="OFM260" s="22"/>
      <c r="OFN260" s="22"/>
      <c r="OFO260" s="22"/>
      <c r="OFP260" s="22"/>
      <c r="OFQ260" s="22"/>
      <c r="OFR260" s="22"/>
      <c r="OFS260" s="22"/>
      <c r="OFT260" s="22"/>
      <c r="OFU260" s="22"/>
      <c r="OFV260" s="22"/>
      <c r="OFW260" s="22"/>
      <c r="OFX260" s="22"/>
      <c r="OFY260" s="22"/>
      <c r="OFZ260" s="22"/>
      <c r="OGA260" s="22"/>
      <c r="OGB260" s="22"/>
      <c r="OGC260" s="22"/>
      <c r="OGD260" s="22"/>
      <c r="OGE260" s="22"/>
      <c r="OGF260" s="22"/>
      <c r="OGG260" s="22"/>
      <c r="OGH260" s="22"/>
      <c r="OGI260" s="22"/>
      <c r="OGJ260" s="22"/>
      <c r="OGK260" s="22"/>
      <c r="OGL260" s="22"/>
      <c r="OGM260" s="22"/>
      <c r="OGN260" s="22"/>
      <c r="OGO260" s="22"/>
      <c r="OGP260" s="22"/>
      <c r="OGQ260" s="22"/>
      <c r="OGR260" s="22"/>
      <c r="OGS260" s="22"/>
      <c r="OGT260" s="22"/>
      <c r="OGU260" s="22"/>
      <c r="OGV260" s="22"/>
      <c r="OGW260" s="22"/>
      <c r="OGX260" s="22"/>
      <c r="OGY260" s="22"/>
      <c r="OGZ260" s="22"/>
      <c r="OHA260" s="22"/>
      <c r="OHB260" s="22"/>
      <c r="OHC260" s="22"/>
      <c r="OHD260" s="22"/>
      <c r="OHE260" s="22"/>
      <c r="OHF260" s="22"/>
      <c r="OHG260" s="22"/>
      <c r="OHH260" s="22"/>
      <c r="OHI260" s="22"/>
      <c r="OHJ260" s="22"/>
      <c r="OHK260" s="22"/>
      <c r="OHL260" s="22"/>
      <c r="OHM260" s="22"/>
      <c r="OHN260" s="22"/>
      <c r="OHO260" s="22"/>
      <c r="OHP260" s="22"/>
      <c r="OHQ260" s="22"/>
      <c r="OHR260" s="22"/>
      <c r="OHS260" s="22"/>
      <c r="OHT260" s="22"/>
      <c r="OHU260" s="22"/>
      <c r="OHV260" s="22"/>
      <c r="OHW260" s="22"/>
      <c r="OHX260" s="22"/>
      <c r="OHY260" s="22"/>
      <c r="OHZ260" s="22"/>
      <c r="OIA260" s="22"/>
      <c r="OIB260" s="22"/>
      <c r="OIC260" s="22"/>
      <c r="OID260" s="22"/>
      <c r="OIE260" s="22"/>
      <c r="OIF260" s="22"/>
      <c r="OIG260" s="22"/>
      <c r="OIH260" s="22"/>
      <c r="OII260" s="22"/>
      <c r="OIJ260" s="22"/>
      <c r="OIK260" s="22"/>
      <c r="OIL260" s="22"/>
      <c r="OIM260" s="22"/>
      <c r="OIN260" s="22"/>
      <c r="OIO260" s="22"/>
      <c r="OIP260" s="22"/>
      <c r="OIQ260" s="22"/>
      <c r="OIR260" s="22"/>
      <c r="OIS260" s="22"/>
      <c r="OIT260" s="22"/>
      <c r="OIU260" s="22"/>
      <c r="OIV260" s="22"/>
      <c r="OIW260" s="22"/>
      <c r="OIX260" s="22"/>
      <c r="OIY260" s="22"/>
      <c r="OIZ260" s="22"/>
      <c r="OJA260" s="22"/>
      <c r="OJB260" s="22"/>
      <c r="OJC260" s="22"/>
      <c r="OJD260" s="22"/>
      <c r="OJE260" s="22"/>
      <c r="OJF260" s="22"/>
      <c r="OJG260" s="22"/>
      <c r="OJH260" s="22"/>
      <c r="OJI260" s="22"/>
      <c r="OJJ260" s="22"/>
      <c r="OJK260" s="22"/>
      <c r="OJL260" s="22"/>
      <c r="OJM260" s="22"/>
      <c r="OJN260" s="22"/>
      <c r="OJO260" s="22"/>
      <c r="OJP260" s="22"/>
      <c r="OJQ260" s="22"/>
      <c r="OJR260" s="22"/>
      <c r="OJS260" s="22"/>
      <c r="OJT260" s="22"/>
      <c r="OJU260" s="22"/>
      <c r="OJV260" s="22"/>
      <c r="OJW260" s="22"/>
      <c r="OJX260" s="22"/>
      <c r="OJY260" s="22"/>
      <c r="OJZ260" s="22"/>
      <c r="OKA260" s="22"/>
      <c r="OKB260" s="22"/>
      <c r="OKC260" s="22"/>
      <c r="OKD260" s="22"/>
      <c r="OKE260" s="22"/>
      <c r="OKF260" s="22"/>
      <c r="OKG260" s="22"/>
      <c r="OKH260" s="22"/>
      <c r="OKI260" s="22"/>
      <c r="OKJ260" s="22"/>
      <c r="OKK260" s="22"/>
      <c r="OKL260" s="22"/>
      <c r="OKM260" s="22"/>
      <c r="OKN260" s="22"/>
      <c r="OKO260" s="22"/>
      <c r="OKP260" s="22"/>
      <c r="OKQ260" s="22"/>
      <c r="OKR260" s="22"/>
      <c r="OKS260" s="22"/>
      <c r="OKT260" s="22"/>
      <c r="OKU260" s="22"/>
      <c r="OKV260" s="22"/>
      <c r="OKW260" s="22"/>
      <c r="OKX260" s="22"/>
      <c r="OKY260" s="22"/>
      <c r="OKZ260" s="22"/>
      <c r="OLA260" s="22"/>
      <c r="OLB260" s="22"/>
      <c r="OLC260" s="22"/>
      <c r="OLD260" s="22"/>
      <c r="OLE260" s="22"/>
      <c r="OLF260" s="22"/>
      <c r="OLG260" s="22"/>
      <c r="OLH260" s="22"/>
      <c r="OLI260" s="22"/>
      <c r="OLJ260" s="22"/>
      <c r="OLK260" s="22"/>
      <c r="OLL260" s="22"/>
      <c r="OLM260" s="22"/>
      <c r="OLN260" s="22"/>
      <c r="OLO260" s="22"/>
      <c r="OLP260" s="22"/>
      <c r="OLQ260" s="22"/>
      <c r="OLR260" s="22"/>
      <c r="OLS260" s="22"/>
      <c r="OLT260" s="22"/>
      <c r="OLU260" s="22"/>
      <c r="OLV260" s="22"/>
      <c r="OLW260" s="22"/>
      <c r="OLX260" s="22"/>
      <c r="OLY260" s="22"/>
      <c r="OLZ260" s="22"/>
      <c r="OMA260" s="22"/>
      <c r="OMB260" s="22"/>
      <c r="OMC260" s="22"/>
      <c r="OMD260" s="22"/>
      <c r="OME260" s="22"/>
      <c r="OMF260" s="22"/>
      <c r="OMG260" s="22"/>
      <c r="OMH260" s="22"/>
      <c r="OMI260" s="22"/>
      <c r="OMJ260" s="22"/>
      <c r="OMK260" s="22"/>
      <c r="OML260" s="22"/>
      <c r="OMM260" s="22"/>
      <c r="OMN260" s="22"/>
      <c r="OMO260" s="22"/>
      <c r="OMP260" s="22"/>
      <c r="OMQ260" s="22"/>
      <c r="OMR260" s="22"/>
      <c r="OMS260" s="22"/>
      <c r="OMT260" s="22"/>
      <c r="OMU260" s="22"/>
      <c r="OMV260" s="22"/>
      <c r="OMW260" s="22"/>
      <c r="OMX260" s="22"/>
      <c r="OMY260" s="22"/>
      <c r="OMZ260" s="22"/>
      <c r="ONA260" s="22"/>
      <c r="ONB260" s="22"/>
      <c r="ONC260" s="22"/>
      <c r="OND260" s="22"/>
      <c r="ONE260" s="22"/>
      <c r="ONF260" s="22"/>
      <c r="ONG260" s="22"/>
      <c r="ONH260" s="22"/>
      <c r="ONI260" s="22"/>
      <c r="ONJ260" s="22"/>
      <c r="ONK260" s="22"/>
      <c r="ONL260" s="22"/>
      <c r="ONM260" s="22"/>
      <c r="ONN260" s="22"/>
      <c r="ONO260" s="22"/>
      <c r="ONP260" s="22"/>
      <c r="ONQ260" s="22"/>
      <c r="ONR260" s="22"/>
      <c r="ONS260" s="22"/>
      <c r="ONT260" s="22"/>
      <c r="ONU260" s="22"/>
      <c r="ONV260" s="22"/>
      <c r="ONW260" s="22"/>
      <c r="ONX260" s="22"/>
      <c r="ONY260" s="22"/>
      <c r="ONZ260" s="22"/>
      <c r="OOA260" s="22"/>
      <c r="OOB260" s="22"/>
      <c r="OOC260" s="22"/>
      <c r="OOD260" s="22"/>
      <c r="OOE260" s="22"/>
      <c r="OOF260" s="22"/>
      <c r="OOG260" s="22"/>
      <c r="OOH260" s="22"/>
      <c r="OOI260" s="22"/>
      <c r="OOJ260" s="22"/>
      <c r="OOK260" s="22"/>
      <c r="OOL260" s="22"/>
      <c r="OOM260" s="22"/>
      <c r="OON260" s="22"/>
      <c r="OOO260" s="22"/>
      <c r="OOP260" s="22"/>
      <c r="OOQ260" s="22"/>
      <c r="OOR260" s="22"/>
      <c r="OOS260" s="22"/>
      <c r="OOT260" s="22"/>
      <c r="OOU260" s="22"/>
      <c r="OOV260" s="22"/>
      <c r="OOW260" s="22"/>
      <c r="OOX260" s="22"/>
      <c r="OOY260" s="22"/>
      <c r="OOZ260" s="22"/>
      <c r="OPA260" s="22"/>
      <c r="OPB260" s="22"/>
      <c r="OPC260" s="22"/>
      <c r="OPD260" s="22"/>
      <c r="OPE260" s="22"/>
      <c r="OPF260" s="22"/>
      <c r="OPG260" s="22"/>
      <c r="OPH260" s="22"/>
      <c r="OPI260" s="22"/>
      <c r="OPJ260" s="22"/>
      <c r="OPK260" s="22"/>
      <c r="OPL260" s="22"/>
      <c r="OPM260" s="22"/>
      <c r="OPN260" s="22"/>
      <c r="OPO260" s="22"/>
      <c r="OPP260" s="22"/>
      <c r="OPQ260" s="22"/>
      <c r="OPR260" s="22"/>
      <c r="OPS260" s="22"/>
      <c r="OPT260" s="22"/>
      <c r="OPU260" s="22"/>
      <c r="OPV260" s="22"/>
      <c r="OPW260" s="22"/>
      <c r="OPX260" s="22"/>
      <c r="OPY260" s="22"/>
      <c r="OPZ260" s="22"/>
      <c r="OQA260" s="22"/>
      <c r="OQB260" s="22"/>
      <c r="OQC260" s="22"/>
      <c r="OQD260" s="22"/>
      <c r="OQE260" s="22"/>
      <c r="OQF260" s="22"/>
      <c r="OQG260" s="22"/>
      <c r="OQH260" s="22"/>
      <c r="OQI260" s="22"/>
      <c r="OQJ260" s="22"/>
      <c r="OQK260" s="22"/>
      <c r="OQL260" s="22"/>
      <c r="OQM260" s="22"/>
      <c r="OQN260" s="22"/>
      <c r="OQO260" s="22"/>
      <c r="OQP260" s="22"/>
      <c r="OQQ260" s="22"/>
      <c r="OQR260" s="22"/>
      <c r="OQS260" s="22"/>
      <c r="OQT260" s="22"/>
      <c r="OQU260" s="22"/>
      <c r="OQV260" s="22"/>
      <c r="OQW260" s="22"/>
      <c r="OQX260" s="22"/>
      <c r="OQY260" s="22"/>
      <c r="OQZ260" s="22"/>
      <c r="ORA260" s="22"/>
      <c r="ORB260" s="22"/>
      <c r="ORC260" s="22"/>
      <c r="ORD260" s="22"/>
      <c r="ORE260" s="22"/>
      <c r="ORF260" s="22"/>
      <c r="ORG260" s="22"/>
      <c r="ORH260" s="22"/>
      <c r="ORI260" s="22"/>
      <c r="ORJ260" s="22"/>
      <c r="ORK260" s="22"/>
      <c r="ORL260" s="22"/>
      <c r="ORM260" s="22"/>
      <c r="ORN260" s="22"/>
      <c r="ORO260" s="22"/>
      <c r="ORP260" s="22"/>
      <c r="ORQ260" s="22"/>
      <c r="ORR260" s="22"/>
      <c r="ORS260" s="22"/>
      <c r="ORT260" s="22"/>
      <c r="ORU260" s="22"/>
      <c r="ORV260" s="22"/>
      <c r="ORW260" s="22"/>
      <c r="ORX260" s="22"/>
      <c r="ORY260" s="22"/>
      <c r="ORZ260" s="22"/>
      <c r="OSA260" s="22"/>
      <c r="OSB260" s="22"/>
      <c r="OSC260" s="22"/>
      <c r="OSD260" s="22"/>
      <c r="OSE260" s="22"/>
      <c r="OSF260" s="22"/>
      <c r="OSG260" s="22"/>
      <c r="OSH260" s="22"/>
      <c r="OSI260" s="22"/>
      <c r="OSJ260" s="22"/>
      <c r="OSK260" s="22"/>
      <c r="OSL260" s="22"/>
      <c r="OSM260" s="22"/>
      <c r="OSN260" s="22"/>
      <c r="OSO260" s="22"/>
      <c r="OSP260" s="22"/>
      <c r="OSQ260" s="22"/>
      <c r="OSR260" s="22"/>
      <c r="OSS260" s="22"/>
      <c r="OST260" s="22"/>
      <c r="OSU260" s="22"/>
      <c r="OSV260" s="22"/>
      <c r="OSW260" s="22"/>
      <c r="OSX260" s="22"/>
      <c r="OSY260" s="22"/>
      <c r="OSZ260" s="22"/>
      <c r="OTA260" s="22"/>
      <c r="OTB260" s="22"/>
      <c r="OTC260" s="22"/>
      <c r="OTD260" s="22"/>
      <c r="OTE260" s="22"/>
      <c r="OTF260" s="22"/>
      <c r="OTG260" s="22"/>
      <c r="OTH260" s="22"/>
      <c r="OTI260" s="22"/>
      <c r="OTJ260" s="22"/>
      <c r="OTK260" s="22"/>
      <c r="OTL260" s="22"/>
      <c r="OTM260" s="22"/>
      <c r="OTN260" s="22"/>
      <c r="OTO260" s="22"/>
      <c r="OTP260" s="22"/>
      <c r="OTQ260" s="22"/>
      <c r="OTR260" s="22"/>
      <c r="OTS260" s="22"/>
      <c r="OTT260" s="22"/>
      <c r="OTU260" s="22"/>
      <c r="OTV260" s="22"/>
      <c r="OTW260" s="22"/>
      <c r="OTX260" s="22"/>
      <c r="OTY260" s="22"/>
      <c r="OTZ260" s="22"/>
      <c r="OUA260" s="22"/>
      <c r="OUB260" s="22"/>
      <c r="OUC260" s="22"/>
      <c r="OUD260" s="22"/>
      <c r="OUE260" s="22"/>
      <c r="OUF260" s="22"/>
      <c r="OUG260" s="22"/>
      <c r="OUH260" s="22"/>
      <c r="OUI260" s="22"/>
      <c r="OUJ260" s="22"/>
      <c r="OUK260" s="22"/>
      <c r="OUL260" s="22"/>
      <c r="OUM260" s="22"/>
      <c r="OUN260" s="22"/>
      <c r="OUO260" s="22"/>
      <c r="OUP260" s="22"/>
      <c r="OUQ260" s="22"/>
      <c r="OUR260" s="22"/>
      <c r="OUS260" s="22"/>
      <c r="OUT260" s="22"/>
      <c r="OUU260" s="22"/>
      <c r="OUV260" s="22"/>
      <c r="OUW260" s="22"/>
      <c r="OUX260" s="22"/>
      <c r="OUY260" s="22"/>
      <c r="OUZ260" s="22"/>
      <c r="OVA260" s="22"/>
      <c r="OVB260" s="22"/>
      <c r="OVC260" s="22"/>
      <c r="OVD260" s="22"/>
      <c r="OVE260" s="22"/>
      <c r="OVF260" s="22"/>
      <c r="OVG260" s="22"/>
      <c r="OVH260" s="22"/>
      <c r="OVI260" s="22"/>
      <c r="OVJ260" s="22"/>
      <c r="OVK260" s="22"/>
      <c r="OVL260" s="22"/>
      <c r="OVM260" s="22"/>
      <c r="OVN260" s="22"/>
      <c r="OVO260" s="22"/>
      <c r="OVP260" s="22"/>
      <c r="OVQ260" s="22"/>
      <c r="OVR260" s="22"/>
      <c r="OVS260" s="22"/>
      <c r="OVT260" s="22"/>
      <c r="OVU260" s="22"/>
      <c r="OVV260" s="22"/>
      <c r="OVW260" s="22"/>
      <c r="OVX260" s="22"/>
      <c r="OVY260" s="22"/>
      <c r="OVZ260" s="22"/>
      <c r="OWA260" s="22"/>
      <c r="OWB260" s="22"/>
      <c r="OWC260" s="22"/>
      <c r="OWD260" s="22"/>
      <c r="OWE260" s="22"/>
      <c r="OWF260" s="22"/>
      <c r="OWG260" s="22"/>
      <c r="OWH260" s="22"/>
      <c r="OWI260" s="22"/>
      <c r="OWJ260" s="22"/>
      <c r="OWK260" s="22"/>
      <c r="OWL260" s="22"/>
      <c r="OWM260" s="22"/>
      <c r="OWN260" s="22"/>
      <c r="OWO260" s="22"/>
      <c r="OWP260" s="22"/>
      <c r="OWQ260" s="22"/>
      <c r="OWR260" s="22"/>
      <c r="OWS260" s="22"/>
      <c r="OWT260" s="22"/>
      <c r="OWU260" s="22"/>
      <c r="OWV260" s="22"/>
      <c r="OWW260" s="22"/>
      <c r="OWX260" s="22"/>
      <c r="OWY260" s="22"/>
      <c r="OWZ260" s="22"/>
      <c r="OXA260" s="22"/>
      <c r="OXB260" s="22"/>
      <c r="OXC260" s="22"/>
      <c r="OXD260" s="22"/>
      <c r="OXE260" s="22"/>
      <c r="OXF260" s="22"/>
      <c r="OXG260" s="22"/>
      <c r="OXH260" s="22"/>
      <c r="OXI260" s="22"/>
      <c r="OXJ260" s="22"/>
      <c r="OXK260" s="22"/>
      <c r="OXL260" s="22"/>
      <c r="OXM260" s="22"/>
      <c r="OXN260" s="22"/>
      <c r="OXO260" s="22"/>
      <c r="OXP260" s="22"/>
      <c r="OXQ260" s="22"/>
      <c r="OXR260" s="22"/>
      <c r="OXS260" s="22"/>
      <c r="OXT260" s="22"/>
      <c r="OXU260" s="22"/>
      <c r="OXV260" s="22"/>
      <c r="OXW260" s="22"/>
      <c r="OXX260" s="22"/>
      <c r="OXY260" s="22"/>
      <c r="OXZ260" s="22"/>
      <c r="OYA260" s="22"/>
      <c r="OYB260" s="22"/>
      <c r="OYC260" s="22"/>
      <c r="OYD260" s="22"/>
      <c r="OYE260" s="22"/>
      <c r="OYF260" s="22"/>
      <c r="OYG260" s="22"/>
      <c r="OYH260" s="22"/>
      <c r="OYI260" s="22"/>
      <c r="OYJ260" s="22"/>
      <c r="OYK260" s="22"/>
      <c r="OYL260" s="22"/>
      <c r="OYM260" s="22"/>
      <c r="OYN260" s="22"/>
      <c r="OYO260" s="22"/>
      <c r="OYP260" s="22"/>
      <c r="OYQ260" s="22"/>
      <c r="OYR260" s="22"/>
      <c r="OYS260" s="22"/>
      <c r="OYT260" s="22"/>
      <c r="OYU260" s="22"/>
      <c r="OYV260" s="22"/>
      <c r="OYW260" s="22"/>
      <c r="OYX260" s="22"/>
      <c r="OYY260" s="22"/>
      <c r="OYZ260" s="22"/>
      <c r="OZA260" s="22"/>
      <c r="OZB260" s="22"/>
      <c r="OZC260" s="22"/>
      <c r="OZD260" s="22"/>
      <c r="OZE260" s="22"/>
      <c r="OZF260" s="22"/>
      <c r="OZG260" s="22"/>
      <c r="OZH260" s="22"/>
      <c r="OZI260" s="22"/>
      <c r="OZJ260" s="22"/>
      <c r="OZK260" s="22"/>
      <c r="OZL260" s="22"/>
      <c r="OZM260" s="22"/>
      <c r="OZN260" s="22"/>
      <c r="OZO260" s="22"/>
      <c r="OZP260" s="22"/>
      <c r="OZQ260" s="22"/>
      <c r="OZR260" s="22"/>
      <c r="OZS260" s="22"/>
      <c r="OZT260" s="22"/>
      <c r="OZU260" s="22"/>
      <c r="OZV260" s="22"/>
      <c r="OZW260" s="22"/>
      <c r="OZX260" s="22"/>
      <c r="OZY260" s="22"/>
      <c r="OZZ260" s="22"/>
      <c r="PAA260" s="22"/>
      <c r="PAB260" s="22"/>
      <c r="PAC260" s="22"/>
      <c r="PAD260" s="22"/>
      <c r="PAE260" s="22"/>
      <c r="PAF260" s="22"/>
      <c r="PAG260" s="22"/>
      <c r="PAH260" s="22"/>
      <c r="PAI260" s="22"/>
      <c r="PAJ260" s="22"/>
      <c r="PAK260" s="22"/>
      <c r="PAL260" s="22"/>
      <c r="PAM260" s="22"/>
      <c r="PAN260" s="22"/>
      <c r="PAO260" s="22"/>
      <c r="PAP260" s="22"/>
      <c r="PAQ260" s="22"/>
      <c r="PAR260" s="22"/>
      <c r="PAS260" s="22"/>
      <c r="PAT260" s="22"/>
      <c r="PAU260" s="22"/>
      <c r="PAV260" s="22"/>
      <c r="PAW260" s="22"/>
      <c r="PAX260" s="22"/>
      <c r="PAY260" s="22"/>
      <c r="PAZ260" s="22"/>
      <c r="PBA260" s="22"/>
      <c r="PBB260" s="22"/>
      <c r="PBC260" s="22"/>
      <c r="PBD260" s="22"/>
      <c r="PBE260" s="22"/>
      <c r="PBF260" s="22"/>
      <c r="PBG260" s="22"/>
      <c r="PBH260" s="22"/>
      <c r="PBI260" s="22"/>
      <c r="PBJ260" s="22"/>
      <c r="PBK260" s="22"/>
      <c r="PBL260" s="22"/>
      <c r="PBM260" s="22"/>
      <c r="PBN260" s="22"/>
      <c r="PBO260" s="22"/>
      <c r="PBP260" s="22"/>
      <c r="PBQ260" s="22"/>
      <c r="PBR260" s="22"/>
      <c r="PBS260" s="22"/>
      <c r="PBT260" s="22"/>
      <c r="PBU260" s="22"/>
      <c r="PBV260" s="22"/>
      <c r="PBW260" s="22"/>
      <c r="PBX260" s="22"/>
      <c r="PBY260" s="22"/>
      <c r="PBZ260" s="22"/>
      <c r="PCA260" s="22"/>
      <c r="PCB260" s="22"/>
      <c r="PCC260" s="22"/>
      <c r="PCD260" s="22"/>
      <c r="PCE260" s="22"/>
      <c r="PCF260" s="22"/>
      <c r="PCG260" s="22"/>
      <c r="PCH260" s="22"/>
      <c r="PCI260" s="22"/>
      <c r="PCJ260" s="22"/>
      <c r="PCK260" s="22"/>
      <c r="PCL260" s="22"/>
      <c r="PCM260" s="22"/>
      <c r="PCN260" s="22"/>
      <c r="PCO260" s="22"/>
      <c r="PCP260" s="22"/>
      <c r="PCQ260" s="22"/>
      <c r="PCR260" s="22"/>
      <c r="PCS260" s="22"/>
      <c r="PCT260" s="22"/>
      <c r="PCU260" s="22"/>
      <c r="PCV260" s="22"/>
      <c r="PCW260" s="22"/>
      <c r="PCX260" s="22"/>
      <c r="PCY260" s="22"/>
      <c r="PCZ260" s="22"/>
      <c r="PDA260" s="22"/>
      <c r="PDB260" s="22"/>
      <c r="PDC260" s="22"/>
      <c r="PDD260" s="22"/>
      <c r="PDE260" s="22"/>
      <c r="PDF260" s="22"/>
      <c r="PDG260" s="22"/>
      <c r="PDH260" s="22"/>
      <c r="PDI260" s="22"/>
      <c r="PDJ260" s="22"/>
      <c r="PDK260" s="22"/>
      <c r="PDL260" s="22"/>
      <c r="PDM260" s="22"/>
      <c r="PDN260" s="22"/>
      <c r="PDO260" s="22"/>
      <c r="PDP260" s="22"/>
      <c r="PDQ260" s="22"/>
      <c r="PDR260" s="22"/>
      <c r="PDS260" s="22"/>
      <c r="PDT260" s="22"/>
      <c r="PDU260" s="22"/>
      <c r="PDV260" s="22"/>
      <c r="PDW260" s="22"/>
      <c r="PDX260" s="22"/>
      <c r="PDY260" s="22"/>
      <c r="PDZ260" s="22"/>
      <c r="PEA260" s="22"/>
      <c r="PEB260" s="22"/>
      <c r="PEC260" s="22"/>
      <c r="PED260" s="22"/>
      <c r="PEE260" s="22"/>
      <c r="PEF260" s="22"/>
      <c r="PEG260" s="22"/>
      <c r="PEH260" s="22"/>
      <c r="PEI260" s="22"/>
      <c r="PEJ260" s="22"/>
      <c r="PEK260" s="22"/>
      <c r="PEL260" s="22"/>
      <c r="PEM260" s="22"/>
      <c r="PEN260" s="22"/>
      <c r="PEO260" s="22"/>
      <c r="PEP260" s="22"/>
      <c r="PEQ260" s="22"/>
      <c r="PER260" s="22"/>
      <c r="PES260" s="22"/>
      <c r="PET260" s="22"/>
      <c r="PEU260" s="22"/>
      <c r="PEV260" s="22"/>
      <c r="PEW260" s="22"/>
      <c r="PEX260" s="22"/>
      <c r="PEY260" s="22"/>
      <c r="PEZ260" s="22"/>
      <c r="PFA260" s="22"/>
      <c r="PFB260" s="22"/>
      <c r="PFC260" s="22"/>
      <c r="PFD260" s="22"/>
      <c r="PFE260" s="22"/>
      <c r="PFF260" s="22"/>
      <c r="PFG260" s="22"/>
      <c r="PFH260" s="22"/>
      <c r="PFI260" s="22"/>
      <c r="PFJ260" s="22"/>
      <c r="PFK260" s="22"/>
      <c r="PFL260" s="22"/>
      <c r="PFM260" s="22"/>
      <c r="PFN260" s="22"/>
      <c r="PFO260" s="22"/>
      <c r="PFP260" s="22"/>
      <c r="PFQ260" s="22"/>
      <c r="PFR260" s="22"/>
      <c r="PFS260" s="22"/>
      <c r="PFT260" s="22"/>
      <c r="PFU260" s="22"/>
      <c r="PFV260" s="22"/>
      <c r="PFW260" s="22"/>
      <c r="PFX260" s="22"/>
      <c r="PFY260" s="22"/>
      <c r="PFZ260" s="22"/>
      <c r="PGA260" s="22"/>
      <c r="PGB260" s="22"/>
      <c r="PGC260" s="22"/>
      <c r="PGD260" s="22"/>
      <c r="PGE260" s="22"/>
      <c r="PGF260" s="22"/>
      <c r="PGG260" s="22"/>
      <c r="PGH260" s="22"/>
      <c r="PGI260" s="22"/>
      <c r="PGJ260" s="22"/>
      <c r="PGK260" s="22"/>
      <c r="PGL260" s="22"/>
      <c r="PGM260" s="22"/>
      <c r="PGN260" s="22"/>
      <c r="PGO260" s="22"/>
      <c r="PGP260" s="22"/>
      <c r="PGQ260" s="22"/>
      <c r="PGR260" s="22"/>
      <c r="PGS260" s="22"/>
      <c r="PGT260" s="22"/>
      <c r="PGU260" s="22"/>
      <c r="PGV260" s="22"/>
      <c r="PGW260" s="22"/>
      <c r="PGX260" s="22"/>
      <c r="PGY260" s="22"/>
      <c r="PGZ260" s="22"/>
      <c r="PHA260" s="22"/>
      <c r="PHB260" s="22"/>
      <c r="PHC260" s="22"/>
      <c r="PHD260" s="22"/>
      <c r="PHE260" s="22"/>
      <c r="PHF260" s="22"/>
      <c r="PHG260" s="22"/>
      <c r="PHH260" s="22"/>
      <c r="PHI260" s="22"/>
      <c r="PHJ260" s="22"/>
      <c r="PHK260" s="22"/>
      <c r="PHL260" s="22"/>
      <c r="PHM260" s="22"/>
      <c r="PHN260" s="22"/>
      <c r="PHO260" s="22"/>
      <c r="PHP260" s="22"/>
      <c r="PHQ260" s="22"/>
      <c r="PHR260" s="22"/>
      <c r="PHS260" s="22"/>
      <c r="PHT260" s="22"/>
      <c r="PHU260" s="22"/>
      <c r="PHV260" s="22"/>
      <c r="PHW260" s="22"/>
      <c r="PHX260" s="22"/>
      <c r="PHY260" s="22"/>
      <c r="PHZ260" s="22"/>
      <c r="PIA260" s="22"/>
      <c r="PIB260" s="22"/>
      <c r="PIC260" s="22"/>
      <c r="PID260" s="22"/>
      <c r="PIE260" s="22"/>
      <c r="PIF260" s="22"/>
      <c r="PIG260" s="22"/>
      <c r="PIH260" s="22"/>
      <c r="PII260" s="22"/>
      <c r="PIJ260" s="22"/>
      <c r="PIK260" s="22"/>
      <c r="PIL260" s="22"/>
      <c r="PIM260" s="22"/>
      <c r="PIN260" s="22"/>
      <c r="PIO260" s="22"/>
      <c r="PIP260" s="22"/>
      <c r="PIQ260" s="22"/>
      <c r="PIR260" s="22"/>
      <c r="PIS260" s="22"/>
      <c r="PIT260" s="22"/>
      <c r="PIU260" s="22"/>
      <c r="PIV260" s="22"/>
      <c r="PIW260" s="22"/>
      <c r="PIX260" s="22"/>
      <c r="PIY260" s="22"/>
      <c r="PIZ260" s="22"/>
      <c r="PJA260" s="22"/>
      <c r="PJB260" s="22"/>
      <c r="PJC260" s="22"/>
      <c r="PJD260" s="22"/>
      <c r="PJE260" s="22"/>
      <c r="PJF260" s="22"/>
      <c r="PJG260" s="22"/>
      <c r="PJH260" s="22"/>
      <c r="PJI260" s="22"/>
      <c r="PJJ260" s="22"/>
      <c r="PJK260" s="22"/>
      <c r="PJL260" s="22"/>
      <c r="PJM260" s="22"/>
      <c r="PJN260" s="22"/>
      <c r="PJO260" s="22"/>
      <c r="PJP260" s="22"/>
      <c r="PJQ260" s="22"/>
      <c r="PJR260" s="22"/>
      <c r="PJS260" s="22"/>
      <c r="PJT260" s="22"/>
      <c r="PJU260" s="22"/>
      <c r="PJV260" s="22"/>
      <c r="PJW260" s="22"/>
      <c r="PJX260" s="22"/>
      <c r="PJY260" s="22"/>
      <c r="PJZ260" s="22"/>
      <c r="PKA260" s="22"/>
      <c r="PKB260" s="22"/>
      <c r="PKC260" s="22"/>
      <c r="PKD260" s="22"/>
      <c r="PKE260" s="22"/>
      <c r="PKF260" s="22"/>
      <c r="PKG260" s="22"/>
      <c r="PKH260" s="22"/>
      <c r="PKI260" s="22"/>
      <c r="PKJ260" s="22"/>
      <c r="PKK260" s="22"/>
      <c r="PKL260" s="22"/>
      <c r="PKM260" s="22"/>
      <c r="PKN260" s="22"/>
      <c r="PKO260" s="22"/>
      <c r="PKP260" s="22"/>
      <c r="PKQ260" s="22"/>
      <c r="PKR260" s="22"/>
      <c r="PKS260" s="22"/>
      <c r="PKT260" s="22"/>
      <c r="PKU260" s="22"/>
      <c r="PKV260" s="22"/>
      <c r="PKW260" s="22"/>
      <c r="PKX260" s="22"/>
      <c r="PKY260" s="22"/>
      <c r="PKZ260" s="22"/>
      <c r="PLA260" s="22"/>
      <c r="PLB260" s="22"/>
      <c r="PLC260" s="22"/>
      <c r="PLD260" s="22"/>
      <c r="PLE260" s="22"/>
      <c r="PLF260" s="22"/>
      <c r="PLG260" s="22"/>
      <c r="PLH260" s="22"/>
      <c r="PLI260" s="22"/>
      <c r="PLJ260" s="22"/>
      <c r="PLK260" s="22"/>
      <c r="PLL260" s="22"/>
      <c r="PLM260" s="22"/>
      <c r="PLN260" s="22"/>
      <c r="PLO260" s="22"/>
      <c r="PLP260" s="22"/>
      <c r="PLQ260" s="22"/>
      <c r="PLR260" s="22"/>
      <c r="PLS260" s="22"/>
      <c r="PLT260" s="22"/>
      <c r="PLU260" s="22"/>
      <c r="PLV260" s="22"/>
      <c r="PLW260" s="22"/>
      <c r="PLX260" s="22"/>
      <c r="PLY260" s="22"/>
      <c r="PLZ260" s="22"/>
      <c r="PMA260" s="22"/>
      <c r="PMB260" s="22"/>
      <c r="PMC260" s="22"/>
      <c r="PMD260" s="22"/>
      <c r="PME260" s="22"/>
      <c r="PMF260" s="22"/>
      <c r="PMG260" s="22"/>
      <c r="PMH260" s="22"/>
      <c r="PMI260" s="22"/>
      <c r="PMJ260" s="22"/>
      <c r="PMK260" s="22"/>
      <c r="PML260" s="22"/>
      <c r="PMM260" s="22"/>
      <c r="PMN260" s="22"/>
      <c r="PMO260" s="22"/>
      <c r="PMP260" s="22"/>
      <c r="PMQ260" s="22"/>
      <c r="PMR260" s="22"/>
      <c r="PMS260" s="22"/>
      <c r="PMT260" s="22"/>
      <c r="PMU260" s="22"/>
      <c r="PMV260" s="22"/>
      <c r="PMW260" s="22"/>
      <c r="PMX260" s="22"/>
      <c r="PMY260" s="22"/>
      <c r="PMZ260" s="22"/>
      <c r="PNA260" s="22"/>
      <c r="PNB260" s="22"/>
      <c r="PNC260" s="22"/>
      <c r="PND260" s="22"/>
      <c r="PNE260" s="22"/>
      <c r="PNF260" s="22"/>
      <c r="PNG260" s="22"/>
      <c r="PNH260" s="22"/>
      <c r="PNI260" s="22"/>
      <c r="PNJ260" s="22"/>
      <c r="PNK260" s="22"/>
      <c r="PNL260" s="22"/>
      <c r="PNM260" s="22"/>
      <c r="PNN260" s="22"/>
      <c r="PNO260" s="22"/>
      <c r="PNP260" s="22"/>
      <c r="PNQ260" s="22"/>
      <c r="PNR260" s="22"/>
      <c r="PNS260" s="22"/>
      <c r="PNT260" s="22"/>
      <c r="PNU260" s="22"/>
      <c r="PNV260" s="22"/>
      <c r="PNW260" s="22"/>
      <c r="PNX260" s="22"/>
      <c r="PNY260" s="22"/>
      <c r="PNZ260" s="22"/>
      <c r="POA260" s="22"/>
      <c r="POB260" s="22"/>
      <c r="POC260" s="22"/>
      <c r="POD260" s="22"/>
      <c r="POE260" s="22"/>
      <c r="POF260" s="22"/>
      <c r="POG260" s="22"/>
      <c r="POH260" s="22"/>
      <c r="POI260" s="22"/>
      <c r="POJ260" s="22"/>
      <c r="POK260" s="22"/>
      <c r="POL260" s="22"/>
      <c r="POM260" s="22"/>
      <c r="PON260" s="22"/>
      <c r="POO260" s="22"/>
      <c r="POP260" s="22"/>
      <c r="POQ260" s="22"/>
      <c r="POR260" s="22"/>
      <c r="POS260" s="22"/>
      <c r="POT260" s="22"/>
      <c r="POU260" s="22"/>
      <c r="POV260" s="22"/>
      <c r="POW260" s="22"/>
      <c r="POX260" s="22"/>
      <c r="POY260" s="22"/>
      <c r="POZ260" s="22"/>
      <c r="PPA260" s="22"/>
      <c r="PPB260" s="22"/>
      <c r="PPC260" s="22"/>
      <c r="PPD260" s="22"/>
      <c r="PPE260" s="22"/>
      <c r="PPF260" s="22"/>
      <c r="PPG260" s="22"/>
      <c r="PPH260" s="22"/>
      <c r="PPI260" s="22"/>
      <c r="PPJ260" s="22"/>
      <c r="PPK260" s="22"/>
      <c r="PPL260" s="22"/>
      <c r="PPM260" s="22"/>
      <c r="PPN260" s="22"/>
      <c r="PPO260" s="22"/>
      <c r="PPP260" s="22"/>
      <c r="PPQ260" s="22"/>
      <c r="PPR260" s="22"/>
      <c r="PPS260" s="22"/>
      <c r="PPT260" s="22"/>
      <c r="PPU260" s="22"/>
      <c r="PPV260" s="22"/>
      <c r="PPW260" s="22"/>
      <c r="PPX260" s="22"/>
      <c r="PPY260" s="22"/>
      <c r="PPZ260" s="22"/>
      <c r="PQA260" s="22"/>
      <c r="PQB260" s="22"/>
      <c r="PQC260" s="22"/>
      <c r="PQD260" s="22"/>
      <c r="PQE260" s="22"/>
      <c r="PQF260" s="22"/>
      <c r="PQG260" s="22"/>
      <c r="PQH260" s="22"/>
      <c r="PQI260" s="22"/>
      <c r="PQJ260" s="22"/>
      <c r="PQK260" s="22"/>
      <c r="PQL260" s="22"/>
      <c r="PQM260" s="22"/>
      <c r="PQN260" s="22"/>
      <c r="PQO260" s="22"/>
      <c r="PQP260" s="22"/>
      <c r="PQQ260" s="22"/>
      <c r="PQR260" s="22"/>
      <c r="PQS260" s="22"/>
      <c r="PQT260" s="22"/>
      <c r="PQU260" s="22"/>
      <c r="PQV260" s="22"/>
      <c r="PQW260" s="22"/>
      <c r="PQX260" s="22"/>
      <c r="PQY260" s="22"/>
      <c r="PQZ260" s="22"/>
      <c r="PRA260" s="22"/>
      <c r="PRB260" s="22"/>
      <c r="PRC260" s="22"/>
      <c r="PRD260" s="22"/>
      <c r="PRE260" s="22"/>
      <c r="PRF260" s="22"/>
      <c r="PRG260" s="22"/>
      <c r="PRH260" s="22"/>
      <c r="PRI260" s="22"/>
      <c r="PRJ260" s="22"/>
      <c r="PRK260" s="22"/>
      <c r="PRL260" s="22"/>
      <c r="PRM260" s="22"/>
      <c r="PRN260" s="22"/>
      <c r="PRO260" s="22"/>
      <c r="PRP260" s="22"/>
      <c r="PRQ260" s="22"/>
      <c r="PRR260" s="22"/>
      <c r="PRS260" s="22"/>
      <c r="PRT260" s="22"/>
      <c r="PRU260" s="22"/>
      <c r="PRV260" s="22"/>
      <c r="PRW260" s="22"/>
      <c r="PRX260" s="22"/>
      <c r="PRY260" s="22"/>
      <c r="PRZ260" s="22"/>
      <c r="PSA260" s="22"/>
      <c r="PSB260" s="22"/>
      <c r="PSC260" s="22"/>
      <c r="PSD260" s="22"/>
      <c r="PSE260" s="22"/>
      <c r="PSF260" s="22"/>
      <c r="PSG260" s="22"/>
      <c r="PSH260" s="22"/>
      <c r="PSI260" s="22"/>
      <c r="PSJ260" s="22"/>
      <c r="PSK260" s="22"/>
      <c r="PSL260" s="22"/>
      <c r="PSM260" s="22"/>
      <c r="PSN260" s="22"/>
      <c r="PSO260" s="22"/>
      <c r="PSP260" s="22"/>
      <c r="PSQ260" s="22"/>
      <c r="PSR260" s="22"/>
      <c r="PSS260" s="22"/>
      <c r="PST260" s="22"/>
      <c r="PSU260" s="22"/>
      <c r="PSV260" s="22"/>
      <c r="PSW260" s="22"/>
      <c r="PSX260" s="22"/>
      <c r="PSY260" s="22"/>
      <c r="PSZ260" s="22"/>
      <c r="PTA260" s="22"/>
      <c r="PTB260" s="22"/>
      <c r="PTC260" s="22"/>
      <c r="PTD260" s="22"/>
      <c r="PTE260" s="22"/>
      <c r="PTF260" s="22"/>
      <c r="PTG260" s="22"/>
      <c r="PTH260" s="22"/>
      <c r="PTI260" s="22"/>
      <c r="PTJ260" s="22"/>
      <c r="PTK260" s="22"/>
      <c r="PTL260" s="22"/>
      <c r="PTM260" s="22"/>
      <c r="PTN260" s="22"/>
      <c r="PTO260" s="22"/>
      <c r="PTP260" s="22"/>
      <c r="PTQ260" s="22"/>
      <c r="PTR260" s="22"/>
      <c r="PTS260" s="22"/>
      <c r="PTT260" s="22"/>
      <c r="PTU260" s="22"/>
      <c r="PTV260" s="22"/>
      <c r="PTW260" s="22"/>
      <c r="PTX260" s="22"/>
      <c r="PTY260" s="22"/>
      <c r="PTZ260" s="22"/>
      <c r="PUA260" s="22"/>
      <c r="PUB260" s="22"/>
      <c r="PUC260" s="22"/>
      <c r="PUD260" s="22"/>
      <c r="PUE260" s="22"/>
      <c r="PUF260" s="22"/>
      <c r="PUG260" s="22"/>
      <c r="PUH260" s="22"/>
      <c r="PUI260" s="22"/>
      <c r="PUJ260" s="22"/>
      <c r="PUK260" s="22"/>
      <c r="PUL260" s="22"/>
      <c r="PUM260" s="22"/>
      <c r="PUN260" s="22"/>
      <c r="PUO260" s="22"/>
      <c r="PUP260" s="22"/>
      <c r="PUQ260" s="22"/>
      <c r="PUR260" s="22"/>
      <c r="PUS260" s="22"/>
      <c r="PUT260" s="22"/>
      <c r="PUU260" s="22"/>
      <c r="PUV260" s="22"/>
      <c r="PUW260" s="22"/>
      <c r="PUX260" s="22"/>
      <c r="PUY260" s="22"/>
      <c r="PUZ260" s="22"/>
      <c r="PVA260" s="22"/>
      <c r="PVB260" s="22"/>
      <c r="PVC260" s="22"/>
      <c r="PVD260" s="22"/>
      <c r="PVE260" s="22"/>
      <c r="PVF260" s="22"/>
      <c r="PVG260" s="22"/>
      <c r="PVH260" s="22"/>
      <c r="PVI260" s="22"/>
      <c r="PVJ260" s="22"/>
      <c r="PVK260" s="22"/>
      <c r="PVL260" s="22"/>
      <c r="PVM260" s="22"/>
      <c r="PVN260" s="22"/>
      <c r="PVO260" s="22"/>
      <c r="PVP260" s="22"/>
      <c r="PVQ260" s="22"/>
      <c r="PVR260" s="22"/>
      <c r="PVS260" s="22"/>
      <c r="PVT260" s="22"/>
      <c r="PVU260" s="22"/>
      <c r="PVV260" s="22"/>
      <c r="PVW260" s="22"/>
      <c r="PVX260" s="22"/>
      <c r="PVY260" s="22"/>
      <c r="PVZ260" s="22"/>
      <c r="PWA260" s="22"/>
      <c r="PWB260" s="22"/>
      <c r="PWC260" s="22"/>
      <c r="PWD260" s="22"/>
      <c r="PWE260" s="22"/>
      <c r="PWF260" s="22"/>
      <c r="PWG260" s="22"/>
      <c r="PWH260" s="22"/>
      <c r="PWI260" s="22"/>
      <c r="PWJ260" s="22"/>
      <c r="PWK260" s="22"/>
      <c r="PWL260" s="22"/>
      <c r="PWM260" s="22"/>
      <c r="PWN260" s="22"/>
      <c r="PWO260" s="22"/>
      <c r="PWP260" s="22"/>
      <c r="PWQ260" s="22"/>
      <c r="PWR260" s="22"/>
      <c r="PWS260" s="22"/>
      <c r="PWT260" s="22"/>
      <c r="PWU260" s="22"/>
      <c r="PWV260" s="22"/>
      <c r="PWW260" s="22"/>
      <c r="PWX260" s="22"/>
      <c r="PWY260" s="22"/>
      <c r="PWZ260" s="22"/>
      <c r="PXA260" s="22"/>
      <c r="PXB260" s="22"/>
      <c r="PXC260" s="22"/>
      <c r="PXD260" s="22"/>
      <c r="PXE260" s="22"/>
      <c r="PXF260" s="22"/>
      <c r="PXG260" s="22"/>
      <c r="PXH260" s="22"/>
      <c r="PXI260" s="22"/>
      <c r="PXJ260" s="22"/>
      <c r="PXK260" s="22"/>
      <c r="PXL260" s="22"/>
      <c r="PXM260" s="22"/>
      <c r="PXN260" s="22"/>
      <c r="PXO260" s="22"/>
      <c r="PXP260" s="22"/>
      <c r="PXQ260" s="22"/>
      <c r="PXR260" s="22"/>
      <c r="PXS260" s="22"/>
      <c r="PXT260" s="22"/>
      <c r="PXU260" s="22"/>
      <c r="PXV260" s="22"/>
      <c r="PXW260" s="22"/>
      <c r="PXX260" s="22"/>
      <c r="PXY260" s="22"/>
      <c r="PXZ260" s="22"/>
      <c r="PYA260" s="22"/>
      <c r="PYB260" s="22"/>
      <c r="PYC260" s="22"/>
      <c r="PYD260" s="22"/>
      <c r="PYE260" s="22"/>
      <c r="PYF260" s="22"/>
      <c r="PYG260" s="22"/>
      <c r="PYH260" s="22"/>
      <c r="PYI260" s="22"/>
      <c r="PYJ260" s="22"/>
      <c r="PYK260" s="22"/>
      <c r="PYL260" s="22"/>
      <c r="PYM260" s="22"/>
      <c r="PYN260" s="22"/>
      <c r="PYO260" s="22"/>
      <c r="PYP260" s="22"/>
      <c r="PYQ260" s="22"/>
      <c r="PYR260" s="22"/>
      <c r="PYS260" s="22"/>
      <c r="PYT260" s="22"/>
      <c r="PYU260" s="22"/>
      <c r="PYV260" s="22"/>
      <c r="PYW260" s="22"/>
      <c r="PYX260" s="22"/>
      <c r="PYY260" s="22"/>
      <c r="PYZ260" s="22"/>
      <c r="PZA260" s="22"/>
      <c r="PZB260" s="22"/>
      <c r="PZC260" s="22"/>
      <c r="PZD260" s="22"/>
      <c r="PZE260" s="22"/>
      <c r="PZF260" s="22"/>
      <c r="PZG260" s="22"/>
      <c r="PZH260" s="22"/>
      <c r="PZI260" s="22"/>
      <c r="PZJ260" s="22"/>
      <c r="PZK260" s="22"/>
      <c r="PZL260" s="22"/>
      <c r="PZM260" s="22"/>
      <c r="PZN260" s="22"/>
      <c r="PZO260" s="22"/>
      <c r="PZP260" s="22"/>
      <c r="PZQ260" s="22"/>
      <c r="PZR260" s="22"/>
      <c r="PZS260" s="22"/>
      <c r="PZT260" s="22"/>
      <c r="PZU260" s="22"/>
      <c r="PZV260" s="22"/>
      <c r="PZW260" s="22"/>
      <c r="PZX260" s="22"/>
      <c r="PZY260" s="22"/>
      <c r="PZZ260" s="22"/>
      <c r="QAA260" s="22"/>
      <c r="QAB260" s="22"/>
      <c r="QAC260" s="22"/>
      <c r="QAD260" s="22"/>
      <c r="QAE260" s="22"/>
      <c r="QAF260" s="22"/>
      <c r="QAG260" s="22"/>
      <c r="QAH260" s="22"/>
      <c r="QAI260" s="22"/>
      <c r="QAJ260" s="22"/>
      <c r="QAK260" s="22"/>
      <c r="QAL260" s="22"/>
      <c r="QAM260" s="22"/>
      <c r="QAN260" s="22"/>
      <c r="QAO260" s="22"/>
      <c r="QAP260" s="22"/>
      <c r="QAQ260" s="22"/>
      <c r="QAR260" s="22"/>
      <c r="QAS260" s="22"/>
      <c r="QAT260" s="22"/>
      <c r="QAU260" s="22"/>
      <c r="QAV260" s="22"/>
      <c r="QAW260" s="22"/>
      <c r="QAX260" s="22"/>
      <c r="QAY260" s="22"/>
      <c r="QAZ260" s="22"/>
      <c r="QBA260" s="22"/>
      <c r="QBB260" s="22"/>
      <c r="QBC260" s="22"/>
      <c r="QBD260" s="22"/>
      <c r="QBE260" s="22"/>
      <c r="QBF260" s="22"/>
      <c r="QBG260" s="22"/>
      <c r="QBH260" s="22"/>
      <c r="QBI260" s="22"/>
      <c r="QBJ260" s="22"/>
      <c r="QBK260" s="22"/>
      <c r="QBL260" s="22"/>
      <c r="QBM260" s="22"/>
      <c r="QBN260" s="22"/>
      <c r="QBO260" s="22"/>
      <c r="QBP260" s="22"/>
      <c r="QBQ260" s="22"/>
      <c r="QBR260" s="22"/>
      <c r="QBS260" s="22"/>
      <c r="QBT260" s="22"/>
      <c r="QBU260" s="22"/>
      <c r="QBV260" s="22"/>
      <c r="QBW260" s="22"/>
      <c r="QBX260" s="22"/>
      <c r="QBY260" s="22"/>
      <c r="QBZ260" s="22"/>
      <c r="QCA260" s="22"/>
      <c r="QCB260" s="22"/>
      <c r="QCC260" s="22"/>
      <c r="QCD260" s="22"/>
      <c r="QCE260" s="22"/>
      <c r="QCF260" s="22"/>
      <c r="QCG260" s="22"/>
      <c r="QCH260" s="22"/>
      <c r="QCI260" s="22"/>
      <c r="QCJ260" s="22"/>
      <c r="QCK260" s="22"/>
      <c r="QCL260" s="22"/>
      <c r="QCM260" s="22"/>
      <c r="QCN260" s="22"/>
      <c r="QCO260" s="22"/>
      <c r="QCP260" s="22"/>
      <c r="QCQ260" s="22"/>
      <c r="QCR260" s="22"/>
      <c r="QCS260" s="22"/>
      <c r="QCT260" s="22"/>
      <c r="QCU260" s="22"/>
      <c r="QCV260" s="22"/>
      <c r="QCW260" s="22"/>
      <c r="QCX260" s="22"/>
      <c r="QCY260" s="22"/>
      <c r="QCZ260" s="22"/>
      <c r="QDA260" s="22"/>
      <c r="QDB260" s="22"/>
      <c r="QDC260" s="22"/>
      <c r="QDD260" s="22"/>
      <c r="QDE260" s="22"/>
      <c r="QDF260" s="22"/>
      <c r="QDG260" s="22"/>
      <c r="QDH260" s="22"/>
      <c r="QDI260" s="22"/>
      <c r="QDJ260" s="22"/>
      <c r="QDK260" s="22"/>
      <c r="QDL260" s="22"/>
      <c r="QDM260" s="22"/>
      <c r="QDN260" s="22"/>
      <c r="QDO260" s="22"/>
      <c r="QDP260" s="22"/>
      <c r="QDQ260" s="22"/>
      <c r="QDR260" s="22"/>
      <c r="QDS260" s="22"/>
      <c r="QDT260" s="22"/>
      <c r="QDU260" s="22"/>
      <c r="QDV260" s="22"/>
      <c r="QDW260" s="22"/>
      <c r="QDX260" s="22"/>
      <c r="QDY260" s="22"/>
      <c r="QDZ260" s="22"/>
      <c r="QEA260" s="22"/>
      <c r="QEB260" s="22"/>
      <c r="QEC260" s="22"/>
      <c r="QED260" s="22"/>
      <c r="QEE260" s="22"/>
      <c r="QEF260" s="22"/>
      <c r="QEG260" s="22"/>
      <c r="QEH260" s="22"/>
      <c r="QEI260" s="22"/>
      <c r="QEJ260" s="22"/>
      <c r="QEK260" s="22"/>
      <c r="QEL260" s="22"/>
      <c r="QEM260" s="22"/>
      <c r="QEN260" s="22"/>
      <c r="QEO260" s="22"/>
      <c r="QEP260" s="22"/>
      <c r="QEQ260" s="22"/>
      <c r="QER260" s="22"/>
      <c r="QES260" s="22"/>
      <c r="QET260" s="22"/>
      <c r="QEU260" s="22"/>
      <c r="QEV260" s="22"/>
      <c r="QEW260" s="22"/>
      <c r="QEX260" s="22"/>
      <c r="QEY260" s="22"/>
      <c r="QEZ260" s="22"/>
      <c r="QFA260" s="22"/>
      <c r="QFB260" s="22"/>
      <c r="QFC260" s="22"/>
      <c r="QFD260" s="22"/>
      <c r="QFE260" s="22"/>
      <c r="QFF260" s="22"/>
      <c r="QFG260" s="22"/>
      <c r="QFH260" s="22"/>
      <c r="QFI260" s="22"/>
      <c r="QFJ260" s="22"/>
      <c r="QFK260" s="22"/>
      <c r="QFL260" s="22"/>
      <c r="QFM260" s="22"/>
      <c r="QFN260" s="22"/>
      <c r="QFO260" s="22"/>
      <c r="QFP260" s="22"/>
      <c r="QFQ260" s="22"/>
      <c r="QFR260" s="22"/>
      <c r="QFS260" s="22"/>
      <c r="QFT260" s="22"/>
      <c r="QFU260" s="22"/>
      <c r="QFV260" s="22"/>
      <c r="QFW260" s="22"/>
      <c r="QFX260" s="22"/>
      <c r="QFY260" s="22"/>
      <c r="QFZ260" s="22"/>
      <c r="QGA260" s="22"/>
      <c r="QGB260" s="22"/>
      <c r="QGC260" s="22"/>
      <c r="QGD260" s="22"/>
      <c r="QGE260" s="22"/>
      <c r="QGF260" s="22"/>
      <c r="QGG260" s="22"/>
      <c r="QGH260" s="22"/>
      <c r="QGI260" s="22"/>
      <c r="QGJ260" s="22"/>
      <c r="QGK260" s="22"/>
      <c r="QGL260" s="22"/>
      <c r="QGM260" s="22"/>
      <c r="QGN260" s="22"/>
      <c r="QGO260" s="22"/>
      <c r="QGP260" s="22"/>
      <c r="QGQ260" s="22"/>
      <c r="QGR260" s="22"/>
      <c r="QGS260" s="22"/>
      <c r="QGT260" s="22"/>
      <c r="QGU260" s="22"/>
      <c r="QGV260" s="22"/>
      <c r="QGW260" s="22"/>
      <c r="QGX260" s="22"/>
      <c r="QGY260" s="22"/>
      <c r="QGZ260" s="22"/>
      <c r="QHA260" s="22"/>
      <c r="QHB260" s="22"/>
      <c r="QHC260" s="22"/>
      <c r="QHD260" s="22"/>
      <c r="QHE260" s="22"/>
      <c r="QHF260" s="22"/>
      <c r="QHG260" s="22"/>
      <c r="QHH260" s="22"/>
      <c r="QHI260" s="22"/>
      <c r="QHJ260" s="22"/>
      <c r="QHK260" s="22"/>
      <c r="QHL260" s="22"/>
      <c r="QHM260" s="22"/>
      <c r="QHN260" s="22"/>
      <c r="QHO260" s="22"/>
      <c r="QHP260" s="22"/>
      <c r="QHQ260" s="22"/>
      <c r="QHR260" s="22"/>
      <c r="QHS260" s="22"/>
      <c r="QHT260" s="22"/>
      <c r="QHU260" s="22"/>
      <c r="QHV260" s="22"/>
      <c r="QHW260" s="22"/>
      <c r="QHX260" s="22"/>
      <c r="QHY260" s="22"/>
      <c r="QHZ260" s="22"/>
      <c r="QIA260" s="22"/>
      <c r="QIB260" s="22"/>
      <c r="QIC260" s="22"/>
      <c r="QID260" s="22"/>
      <c r="QIE260" s="22"/>
      <c r="QIF260" s="22"/>
      <c r="QIG260" s="22"/>
      <c r="QIH260" s="22"/>
      <c r="QII260" s="22"/>
      <c r="QIJ260" s="22"/>
      <c r="QIK260" s="22"/>
      <c r="QIL260" s="22"/>
      <c r="QIM260" s="22"/>
      <c r="QIN260" s="22"/>
      <c r="QIO260" s="22"/>
      <c r="QIP260" s="22"/>
      <c r="QIQ260" s="22"/>
      <c r="QIR260" s="22"/>
      <c r="QIS260" s="22"/>
      <c r="QIT260" s="22"/>
      <c r="QIU260" s="22"/>
      <c r="QIV260" s="22"/>
      <c r="QIW260" s="22"/>
      <c r="QIX260" s="22"/>
      <c r="QIY260" s="22"/>
      <c r="QIZ260" s="22"/>
      <c r="QJA260" s="22"/>
      <c r="QJB260" s="22"/>
      <c r="QJC260" s="22"/>
      <c r="QJD260" s="22"/>
      <c r="QJE260" s="22"/>
      <c r="QJF260" s="22"/>
      <c r="QJG260" s="22"/>
      <c r="QJH260" s="22"/>
      <c r="QJI260" s="22"/>
      <c r="QJJ260" s="22"/>
      <c r="QJK260" s="22"/>
      <c r="QJL260" s="22"/>
      <c r="QJM260" s="22"/>
      <c r="QJN260" s="22"/>
      <c r="QJO260" s="22"/>
      <c r="QJP260" s="22"/>
      <c r="QJQ260" s="22"/>
      <c r="QJR260" s="22"/>
      <c r="QJS260" s="22"/>
      <c r="QJT260" s="22"/>
      <c r="QJU260" s="22"/>
      <c r="QJV260" s="22"/>
      <c r="QJW260" s="22"/>
      <c r="QJX260" s="22"/>
      <c r="QJY260" s="22"/>
      <c r="QJZ260" s="22"/>
      <c r="QKA260" s="22"/>
      <c r="QKB260" s="22"/>
      <c r="QKC260" s="22"/>
      <c r="QKD260" s="22"/>
      <c r="QKE260" s="22"/>
      <c r="QKF260" s="22"/>
      <c r="QKG260" s="22"/>
      <c r="QKH260" s="22"/>
      <c r="QKI260" s="22"/>
      <c r="QKJ260" s="22"/>
      <c r="QKK260" s="22"/>
      <c r="QKL260" s="22"/>
      <c r="QKM260" s="22"/>
      <c r="QKN260" s="22"/>
      <c r="QKO260" s="22"/>
      <c r="QKP260" s="22"/>
      <c r="QKQ260" s="22"/>
      <c r="QKR260" s="22"/>
      <c r="QKS260" s="22"/>
      <c r="QKT260" s="22"/>
      <c r="QKU260" s="22"/>
      <c r="QKV260" s="22"/>
      <c r="QKW260" s="22"/>
      <c r="QKX260" s="22"/>
      <c r="QKY260" s="22"/>
      <c r="QKZ260" s="22"/>
      <c r="QLA260" s="22"/>
      <c r="QLB260" s="22"/>
      <c r="QLC260" s="22"/>
      <c r="QLD260" s="22"/>
      <c r="QLE260" s="22"/>
      <c r="QLF260" s="22"/>
      <c r="QLG260" s="22"/>
      <c r="QLH260" s="22"/>
      <c r="QLI260" s="22"/>
      <c r="QLJ260" s="22"/>
      <c r="QLK260" s="22"/>
      <c r="QLL260" s="22"/>
      <c r="QLM260" s="22"/>
      <c r="QLN260" s="22"/>
      <c r="QLO260" s="22"/>
      <c r="QLP260" s="22"/>
      <c r="QLQ260" s="22"/>
      <c r="QLR260" s="22"/>
      <c r="QLS260" s="22"/>
      <c r="QLT260" s="22"/>
      <c r="QLU260" s="22"/>
      <c r="QLV260" s="22"/>
      <c r="QLW260" s="22"/>
      <c r="QLX260" s="22"/>
      <c r="QLY260" s="22"/>
      <c r="QLZ260" s="22"/>
      <c r="QMA260" s="22"/>
      <c r="QMB260" s="22"/>
      <c r="QMC260" s="22"/>
      <c r="QMD260" s="22"/>
      <c r="QME260" s="22"/>
      <c r="QMF260" s="22"/>
      <c r="QMG260" s="22"/>
      <c r="QMH260" s="22"/>
      <c r="QMI260" s="22"/>
      <c r="QMJ260" s="22"/>
      <c r="QMK260" s="22"/>
      <c r="QML260" s="22"/>
      <c r="QMM260" s="22"/>
      <c r="QMN260" s="22"/>
      <c r="QMO260" s="22"/>
      <c r="QMP260" s="22"/>
      <c r="QMQ260" s="22"/>
      <c r="QMR260" s="22"/>
      <c r="QMS260" s="22"/>
      <c r="QMT260" s="22"/>
      <c r="QMU260" s="22"/>
      <c r="QMV260" s="22"/>
      <c r="QMW260" s="22"/>
      <c r="QMX260" s="22"/>
      <c r="QMY260" s="22"/>
      <c r="QMZ260" s="22"/>
      <c r="QNA260" s="22"/>
      <c r="QNB260" s="22"/>
      <c r="QNC260" s="22"/>
      <c r="QND260" s="22"/>
      <c r="QNE260" s="22"/>
      <c r="QNF260" s="22"/>
      <c r="QNG260" s="22"/>
      <c r="QNH260" s="22"/>
      <c r="QNI260" s="22"/>
      <c r="QNJ260" s="22"/>
      <c r="QNK260" s="22"/>
      <c r="QNL260" s="22"/>
      <c r="QNM260" s="22"/>
      <c r="QNN260" s="22"/>
      <c r="QNO260" s="22"/>
      <c r="QNP260" s="22"/>
      <c r="QNQ260" s="22"/>
      <c r="QNR260" s="22"/>
      <c r="QNS260" s="22"/>
      <c r="QNT260" s="22"/>
      <c r="QNU260" s="22"/>
      <c r="QNV260" s="22"/>
      <c r="QNW260" s="22"/>
      <c r="QNX260" s="22"/>
      <c r="QNY260" s="22"/>
      <c r="QNZ260" s="22"/>
      <c r="QOA260" s="22"/>
      <c r="QOB260" s="22"/>
      <c r="QOC260" s="22"/>
      <c r="QOD260" s="22"/>
      <c r="QOE260" s="22"/>
      <c r="QOF260" s="22"/>
      <c r="QOG260" s="22"/>
      <c r="QOH260" s="22"/>
      <c r="QOI260" s="22"/>
      <c r="QOJ260" s="22"/>
      <c r="QOK260" s="22"/>
      <c r="QOL260" s="22"/>
      <c r="QOM260" s="22"/>
      <c r="QON260" s="22"/>
      <c r="QOO260" s="22"/>
      <c r="QOP260" s="22"/>
      <c r="QOQ260" s="22"/>
      <c r="QOR260" s="22"/>
      <c r="QOS260" s="22"/>
      <c r="QOT260" s="22"/>
      <c r="QOU260" s="22"/>
      <c r="QOV260" s="22"/>
      <c r="QOW260" s="22"/>
      <c r="QOX260" s="22"/>
      <c r="QOY260" s="22"/>
      <c r="QOZ260" s="22"/>
      <c r="QPA260" s="22"/>
      <c r="QPB260" s="22"/>
      <c r="QPC260" s="22"/>
      <c r="QPD260" s="22"/>
      <c r="QPE260" s="22"/>
      <c r="QPF260" s="22"/>
      <c r="QPG260" s="22"/>
      <c r="QPH260" s="22"/>
      <c r="QPI260" s="22"/>
      <c r="QPJ260" s="22"/>
      <c r="QPK260" s="22"/>
      <c r="QPL260" s="22"/>
      <c r="QPM260" s="22"/>
      <c r="QPN260" s="22"/>
      <c r="QPO260" s="22"/>
      <c r="QPP260" s="22"/>
      <c r="QPQ260" s="22"/>
      <c r="QPR260" s="22"/>
      <c r="QPS260" s="22"/>
      <c r="QPT260" s="22"/>
      <c r="QPU260" s="22"/>
      <c r="QPV260" s="22"/>
      <c r="QPW260" s="22"/>
      <c r="QPX260" s="22"/>
      <c r="QPY260" s="22"/>
      <c r="QPZ260" s="22"/>
      <c r="QQA260" s="22"/>
      <c r="QQB260" s="22"/>
      <c r="QQC260" s="22"/>
      <c r="QQD260" s="22"/>
      <c r="QQE260" s="22"/>
      <c r="QQF260" s="22"/>
      <c r="QQG260" s="22"/>
      <c r="QQH260" s="22"/>
      <c r="QQI260" s="22"/>
      <c r="QQJ260" s="22"/>
      <c r="QQK260" s="22"/>
      <c r="QQL260" s="22"/>
      <c r="QQM260" s="22"/>
      <c r="QQN260" s="22"/>
      <c r="QQO260" s="22"/>
      <c r="QQP260" s="22"/>
      <c r="QQQ260" s="22"/>
      <c r="QQR260" s="22"/>
      <c r="QQS260" s="22"/>
      <c r="QQT260" s="22"/>
      <c r="QQU260" s="22"/>
      <c r="QQV260" s="22"/>
      <c r="QQW260" s="22"/>
      <c r="QQX260" s="22"/>
      <c r="QQY260" s="22"/>
      <c r="QQZ260" s="22"/>
      <c r="QRA260" s="22"/>
      <c r="QRB260" s="22"/>
      <c r="QRC260" s="22"/>
      <c r="QRD260" s="22"/>
      <c r="QRE260" s="22"/>
      <c r="QRF260" s="22"/>
      <c r="QRG260" s="22"/>
      <c r="QRH260" s="22"/>
      <c r="QRI260" s="22"/>
      <c r="QRJ260" s="22"/>
      <c r="QRK260" s="22"/>
      <c r="QRL260" s="22"/>
      <c r="QRM260" s="22"/>
      <c r="QRN260" s="22"/>
      <c r="QRO260" s="22"/>
      <c r="QRP260" s="22"/>
      <c r="QRQ260" s="22"/>
      <c r="QRR260" s="22"/>
      <c r="QRS260" s="22"/>
      <c r="QRT260" s="22"/>
      <c r="QRU260" s="22"/>
      <c r="QRV260" s="22"/>
      <c r="QRW260" s="22"/>
      <c r="QRX260" s="22"/>
      <c r="QRY260" s="22"/>
      <c r="QRZ260" s="22"/>
      <c r="QSA260" s="22"/>
      <c r="QSB260" s="22"/>
      <c r="QSC260" s="22"/>
      <c r="QSD260" s="22"/>
      <c r="QSE260" s="22"/>
      <c r="QSF260" s="22"/>
      <c r="QSG260" s="22"/>
      <c r="QSH260" s="22"/>
      <c r="QSI260" s="22"/>
      <c r="QSJ260" s="22"/>
      <c r="QSK260" s="22"/>
      <c r="QSL260" s="22"/>
      <c r="QSM260" s="22"/>
      <c r="QSN260" s="22"/>
      <c r="QSO260" s="22"/>
      <c r="QSP260" s="22"/>
      <c r="QSQ260" s="22"/>
      <c r="QSR260" s="22"/>
      <c r="QSS260" s="22"/>
      <c r="QST260" s="22"/>
      <c r="QSU260" s="22"/>
      <c r="QSV260" s="22"/>
      <c r="QSW260" s="22"/>
      <c r="QSX260" s="22"/>
      <c r="QSY260" s="22"/>
      <c r="QSZ260" s="22"/>
      <c r="QTA260" s="22"/>
      <c r="QTB260" s="22"/>
      <c r="QTC260" s="22"/>
      <c r="QTD260" s="22"/>
      <c r="QTE260" s="22"/>
      <c r="QTF260" s="22"/>
      <c r="QTG260" s="22"/>
      <c r="QTH260" s="22"/>
      <c r="QTI260" s="22"/>
      <c r="QTJ260" s="22"/>
      <c r="QTK260" s="22"/>
      <c r="QTL260" s="22"/>
      <c r="QTM260" s="22"/>
      <c r="QTN260" s="22"/>
      <c r="QTO260" s="22"/>
      <c r="QTP260" s="22"/>
      <c r="QTQ260" s="22"/>
      <c r="QTR260" s="22"/>
      <c r="QTS260" s="22"/>
      <c r="QTT260" s="22"/>
      <c r="QTU260" s="22"/>
      <c r="QTV260" s="22"/>
      <c r="QTW260" s="22"/>
      <c r="QTX260" s="22"/>
      <c r="QTY260" s="22"/>
      <c r="QTZ260" s="22"/>
      <c r="QUA260" s="22"/>
      <c r="QUB260" s="22"/>
      <c r="QUC260" s="22"/>
      <c r="QUD260" s="22"/>
      <c r="QUE260" s="22"/>
      <c r="QUF260" s="22"/>
      <c r="QUG260" s="22"/>
      <c r="QUH260" s="22"/>
      <c r="QUI260" s="22"/>
      <c r="QUJ260" s="22"/>
      <c r="QUK260" s="22"/>
      <c r="QUL260" s="22"/>
      <c r="QUM260" s="22"/>
      <c r="QUN260" s="22"/>
      <c r="QUO260" s="22"/>
      <c r="QUP260" s="22"/>
      <c r="QUQ260" s="22"/>
      <c r="QUR260" s="22"/>
      <c r="QUS260" s="22"/>
      <c r="QUT260" s="22"/>
      <c r="QUU260" s="22"/>
      <c r="QUV260" s="22"/>
      <c r="QUW260" s="22"/>
      <c r="QUX260" s="22"/>
      <c r="QUY260" s="22"/>
      <c r="QUZ260" s="22"/>
      <c r="QVA260" s="22"/>
      <c r="QVB260" s="22"/>
      <c r="QVC260" s="22"/>
      <c r="QVD260" s="22"/>
      <c r="QVE260" s="22"/>
      <c r="QVF260" s="22"/>
      <c r="QVG260" s="22"/>
      <c r="QVH260" s="22"/>
      <c r="QVI260" s="22"/>
      <c r="QVJ260" s="22"/>
      <c r="QVK260" s="22"/>
      <c r="QVL260" s="22"/>
      <c r="QVM260" s="22"/>
      <c r="QVN260" s="22"/>
      <c r="QVO260" s="22"/>
      <c r="QVP260" s="22"/>
      <c r="QVQ260" s="22"/>
      <c r="QVR260" s="22"/>
      <c r="QVS260" s="22"/>
      <c r="QVT260" s="22"/>
      <c r="QVU260" s="22"/>
      <c r="QVV260" s="22"/>
      <c r="QVW260" s="22"/>
      <c r="QVX260" s="22"/>
      <c r="QVY260" s="22"/>
      <c r="QVZ260" s="22"/>
      <c r="QWA260" s="22"/>
      <c r="QWB260" s="22"/>
      <c r="QWC260" s="22"/>
      <c r="QWD260" s="22"/>
      <c r="QWE260" s="22"/>
      <c r="QWF260" s="22"/>
      <c r="QWG260" s="22"/>
      <c r="QWH260" s="22"/>
      <c r="QWI260" s="22"/>
      <c r="QWJ260" s="22"/>
      <c r="QWK260" s="22"/>
      <c r="QWL260" s="22"/>
      <c r="QWM260" s="22"/>
      <c r="QWN260" s="22"/>
      <c r="QWO260" s="22"/>
      <c r="QWP260" s="22"/>
      <c r="QWQ260" s="22"/>
      <c r="QWR260" s="22"/>
      <c r="QWS260" s="22"/>
      <c r="QWT260" s="22"/>
      <c r="QWU260" s="22"/>
      <c r="QWV260" s="22"/>
      <c r="QWW260" s="22"/>
      <c r="QWX260" s="22"/>
      <c r="QWY260" s="22"/>
      <c r="QWZ260" s="22"/>
      <c r="QXA260" s="22"/>
      <c r="QXB260" s="22"/>
      <c r="QXC260" s="22"/>
      <c r="QXD260" s="22"/>
      <c r="QXE260" s="22"/>
      <c r="QXF260" s="22"/>
      <c r="QXG260" s="22"/>
      <c r="QXH260" s="22"/>
      <c r="QXI260" s="22"/>
      <c r="QXJ260" s="22"/>
      <c r="QXK260" s="22"/>
      <c r="QXL260" s="22"/>
      <c r="QXM260" s="22"/>
      <c r="QXN260" s="22"/>
      <c r="QXO260" s="22"/>
      <c r="QXP260" s="22"/>
      <c r="QXQ260" s="22"/>
      <c r="QXR260" s="22"/>
      <c r="QXS260" s="22"/>
      <c r="QXT260" s="22"/>
      <c r="QXU260" s="22"/>
      <c r="QXV260" s="22"/>
      <c r="QXW260" s="22"/>
      <c r="QXX260" s="22"/>
      <c r="QXY260" s="22"/>
      <c r="QXZ260" s="22"/>
      <c r="QYA260" s="22"/>
      <c r="QYB260" s="22"/>
      <c r="QYC260" s="22"/>
      <c r="QYD260" s="22"/>
      <c r="QYE260" s="22"/>
      <c r="QYF260" s="22"/>
      <c r="QYG260" s="22"/>
      <c r="QYH260" s="22"/>
      <c r="QYI260" s="22"/>
      <c r="QYJ260" s="22"/>
      <c r="QYK260" s="22"/>
      <c r="QYL260" s="22"/>
      <c r="QYM260" s="22"/>
      <c r="QYN260" s="22"/>
      <c r="QYO260" s="22"/>
      <c r="QYP260" s="22"/>
      <c r="QYQ260" s="22"/>
      <c r="QYR260" s="22"/>
      <c r="QYS260" s="22"/>
      <c r="QYT260" s="22"/>
      <c r="QYU260" s="22"/>
      <c r="QYV260" s="22"/>
      <c r="QYW260" s="22"/>
      <c r="QYX260" s="22"/>
      <c r="QYY260" s="22"/>
      <c r="QYZ260" s="22"/>
      <c r="QZA260" s="22"/>
      <c r="QZB260" s="22"/>
      <c r="QZC260" s="22"/>
      <c r="QZD260" s="22"/>
      <c r="QZE260" s="22"/>
      <c r="QZF260" s="22"/>
      <c r="QZG260" s="22"/>
      <c r="QZH260" s="22"/>
      <c r="QZI260" s="22"/>
      <c r="QZJ260" s="22"/>
      <c r="QZK260" s="22"/>
      <c r="QZL260" s="22"/>
      <c r="QZM260" s="22"/>
      <c r="QZN260" s="22"/>
      <c r="QZO260" s="22"/>
      <c r="QZP260" s="22"/>
      <c r="QZQ260" s="22"/>
      <c r="QZR260" s="22"/>
      <c r="QZS260" s="22"/>
      <c r="QZT260" s="22"/>
      <c r="QZU260" s="22"/>
      <c r="QZV260" s="22"/>
      <c r="QZW260" s="22"/>
      <c r="QZX260" s="22"/>
      <c r="QZY260" s="22"/>
      <c r="QZZ260" s="22"/>
      <c r="RAA260" s="22"/>
      <c r="RAB260" s="22"/>
      <c r="RAC260" s="22"/>
      <c r="RAD260" s="22"/>
      <c r="RAE260" s="22"/>
      <c r="RAF260" s="22"/>
      <c r="RAG260" s="22"/>
      <c r="RAH260" s="22"/>
      <c r="RAI260" s="22"/>
      <c r="RAJ260" s="22"/>
      <c r="RAK260" s="22"/>
      <c r="RAL260" s="22"/>
      <c r="RAM260" s="22"/>
      <c r="RAN260" s="22"/>
      <c r="RAO260" s="22"/>
      <c r="RAP260" s="22"/>
      <c r="RAQ260" s="22"/>
      <c r="RAR260" s="22"/>
      <c r="RAS260" s="22"/>
      <c r="RAT260" s="22"/>
      <c r="RAU260" s="22"/>
      <c r="RAV260" s="22"/>
      <c r="RAW260" s="22"/>
      <c r="RAX260" s="22"/>
      <c r="RAY260" s="22"/>
      <c r="RAZ260" s="22"/>
      <c r="RBA260" s="22"/>
      <c r="RBB260" s="22"/>
      <c r="RBC260" s="22"/>
      <c r="RBD260" s="22"/>
      <c r="RBE260" s="22"/>
      <c r="RBF260" s="22"/>
      <c r="RBG260" s="22"/>
      <c r="RBH260" s="22"/>
      <c r="RBI260" s="22"/>
      <c r="RBJ260" s="22"/>
      <c r="RBK260" s="22"/>
      <c r="RBL260" s="22"/>
      <c r="RBM260" s="22"/>
      <c r="RBN260" s="22"/>
      <c r="RBO260" s="22"/>
      <c r="RBP260" s="22"/>
      <c r="RBQ260" s="22"/>
      <c r="RBR260" s="22"/>
      <c r="RBS260" s="22"/>
      <c r="RBT260" s="22"/>
      <c r="RBU260" s="22"/>
      <c r="RBV260" s="22"/>
      <c r="RBW260" s="22"/>
      <c r="RBX260" s="22"/>
      <c r="RBY260" s="22"/>
      <c r="RBZ260" s="22"/>
      <c r="RCA260" s="22"/>
      <c r="RCB260" s="22"/>
      <c r="RCC260" s="22"/>
      <c r="RCD260" s="22"/>
      <c r="RCE260" s="22"/>
      <c r="RCF260" s="22"/>
      <c r="RCG260" s="22"/>
      <c r="RCH260" s="22"/>
      <c r="RCI260" s="22"/>
      <c r="RCJ260" s="22"/>
      <c r="RCK260" s="22"/>
      <c r="RCL260" s="22"/>
      <c r="RCM260" s="22"/>
      <c r="RCN260" s="22"/>
      <c r="RCO260" s="22"/>
      <c r="RCP260" s="22"/>
      <c r="RCQ260" s="22"/>
      <c r="RCR260" s="22"/>
      <c r="RCS260" s="22"/>
      <c r="RCT260" s="22"/>
      <c r="RCU260" s="22"/>
      <c r="RCV260" s="22"/>
      <c r="RCW260" s="22"/>
      <c r="RCX260" s="22"/>
      <c r="RCY260" s="22"/>
      <c r="RCZ260" s="22"/>
      <c r="RDA260" s="22"/>
      <c r="RDB260" s="22"/>
      <c r="RDC260" s="22"/>
      <c r="RDD260" s="22"/>
      <c r="RDE260" s="22"/>
      <c r="RDF260" s="22"/>
      <c r="RDG260" s="22"/>
      <c r="RDH260" s="22"/>
      <c r="RDI260" s="22"/>
      <c r="RDJ260" s="22"/>
      <c r="RDK260" s="22"/>
      <c r="RDL260" s="22"/>
      <c r="RDM260" s="22"/>
      <c r="RDN260" s="22"/>
      <c r="RDO260" s="22"/>
      <c r="RDP260" s="22"/>
      <c r="RDQ260" s="22"/>
      <c r="RDR260" s="22"/>
      <c r="RDS260" s="22"/>
      <c r="RDT260" s="22"/>
      <c r="RDU260" s="22"/>
      <c r="RDV260" s="22"/>
      <c r="RDW260" s="22"/>
      <c r="RDX260" s="22"/>
      <c r="RDY260" s="22"/>
      <c r="RDZ260" s="22"/>
      <c r="REA260" s="22"/>
      <c r="REB260" s="22"/>
      <c r="REC260" s="22"/>
      <c r="RED260" s="22"/>
      <c r="REE260" s="22"/>
      <c r="REF260" s="22"/>
      <c r="REG260" s="22"/>
      <c r="REH260" s="22"/>
      <c r="REI260" s="22"/>
      <c r="REJ260" s="22"/>
      <c r="REK260" s="22"/>
      <c r="REL260" s="22"/>
      <c r="REM260" s="22"/>
      <c r="REN260" s="22"/>
      <c r="REO260" s="22"/>
      <c r="REP260" s="22"/>
      <c r="REQ260" s="22"/>
      <c r="RER260" s="22"/>
      <c r="RES260" s="22"/>
      <c r="RET260" s="22"/>
      <c r="REU260" s="22"/>
      <c r="REV260" s="22"/>
      <c r="REW260" s="22"/>
      <c r="REX260" s="22"/>
      <c r="REY260" s="22"/>
      <c r="REZ260" s="22"/>
      <c r="RFA260" s="22"/>
      <c r="RFB260" s="22"/>
      <c r="RFC260" s="22"/>
      <c r="RFD260" s="22"/>
      <c r="RFE260" s="22"/>
      <c r="RFF260" s="22"/>
      <c r="RFG260" s="22"/>
      <c r="RFH260" s="22"/>
      <c r="RFI260" s="22"/>
      <c r="RFJ260" s="22"/>
      <c r="RFK260" s="22"/>
      <c r="RFL260" s="22"/>
      <c r="RFM260" s="22"/>
      <c r="RFN260" s="22"/>
      <c r="RFO260" s="22"/>
      <c r="RFP260" s="22"/>
      <c r="RFQ260" s="22"/>
      <c r="RFR260" s="22"/>
      <c r="RFS260" s="22"/>
      <c r="RFT260" s="22"/>
      <c r="RFU260" s="22"/>
      <c r="RFV260" s="22"/>
      <c r="RFW260" s="22"/>
      <c r="RFX260" s="22"/>
      <c r="RFY260" s="22"/>
      <c r="RFZ260" s="22"/>
      <c r="RGA260" s="22"/>
      <c r="RGB260" s="22"/>
      <c r="RGC260" s="22"/>
      <c r="RGD260" s="22"/>
      <c r="RGE260" s="22"/>
      <c r="RGF260" s="22"/>
      <c r="RGG260" s="22"/>
      <c r="RGH260" s="22"/>
      <c r="RGI260" s="22"/>
      <c r="RGJ260" s="22"/>
      <c r="RGK260" s="22"/>
      <c r="RGL260" s="22"/>
      <c r="RGM260" s="22"/>
      <c r="RGN260" s="22"/>
      <c r="RGO260" s="22"/>
      <c r="RGP260" s="22"/>
      <c r="RGQ260" s="22"/>
      <c r="RGR260" s="22"/>
      <c r="RGS260" s="22"/>
      <c r="RGT260" s="22"/>
      <c r="RGU260" s="22"/>
      <c r="RGV260" s="22"/>
      <c r="RGW260" s="22"/>
      <c r="RGX260" s="22"/>
      <c r="RGY260" s="22"/>
      <c r="RGZ260" s="22"/>
      <c r="RHA260" s="22"/>
      <c r="RHB260" s="22"/>
      <c r="RHC260" s="22"/>
      <c r="RHD260" s="22"/>
      <c r="RHE260" s="22"/>
      <c r="RHF260" s="22"/>
      <c r="RHG260" s="22"/>
      <c r="RHH260" s="22"/>
      <c r="RHI260" s="22"/>
      <c r="RHJ260" s="22"/>
      <c r="RHK260" s="22"/>
      <c r="RHL260" s="22"/>
      <c r="RHM260" s="22"/>
      <c r="RHN260" s="22"/>
      <c r="RHO260" s="22"/>
      <c r="RHP260" s="22"/>
      <c r="RHQ260" s="22"/>
      <c r="RHR260" s="22"/>
      <c r="RHS260" s="22"/>
      <c r="RHT260" s="22"/>
      <c r="RHU260" s="22"/>
      <c r="RHV260" s="22"/>
      <c r="RHW260" s="22"/>
      <c r="RHX260" s="22"/>
      <c r="RHY260" s="22"/>
      <c r="RHZ260" s="22"/>
      <c r="RIA260" s="22"/>
      <c r="RIB260" s="22"/>
      <c r="RIC260" s="22"/>
      <c r="RID260" s="22"/>
      <c r="RIE260" s="22"/>
      <c r="RIF260" s="22"/>
      <c r="RIG260" s="22"/>
      <c r="RIH260" s="22"/>
      <c r="RII260" s="22"/>
      <c r="RIJ260" s="22"/>
      <c r="RIK260" s="22"/>
      <c r="RIL260" s="22"/>
      <c r="RIM260" s="22"/>
      <c r="RIN260" s="22"/>
      <c r="RIO260" s="22"/>
      <c r="RIP260" s="22"/>
      <c r="RIQ260" s="22"/>
      <c r="RIR260" s="22"/>
      <c r="RIS260" s="22"/>
      <c r="RIT260" s="22"/>
      <c r="RIU260" s="22"/>
      <c r="RIV260" s="22"/>
      <c r="RIW260" s="22"/>
      <c r="RIX260" s="22"/>
      <c r="RIY260" s="22"/>
      <c r="RIZ260" s="22"/>
      <c r="RJA260" s="22"/>
      <c r="RJB260" s="22"/>
      <c r="RJC260" s="22"/>
      <c r="RJD260" s="22"/>
      <c r="RJE260" s="22"/>
      <c r="RJF260" s="22"/>
      <c r="RJG260" s="22"/>
      <c r="RJH260" s="22"/>
      <c r="RJI260" s="22"/>
      <c r="RJJ260" s="22"/>
      <c r="RJK260" s="22"/>
      <c r="RJL260" s="22"/>
      <c r="RJM260" s="22"/>
      <c r="RJN260" s="22"/>
      <c r="RJO260" s="22"/>
      <c r="RJP260" s="22"/>
      <c r="RJQ260" s="22"/>
      <c r="RJR260" s="22"/>
      <c r="RJS260" s="22"/>
      <c r="RJT260" s="22"/>
      <c r="RJU260" s="22"/>
      <c r="RJV260" s="22"/>
      <c r="RJW260" s="22"/>
      <c r="RJX260" s="22"/>
      <c r="RJY260" s="22"/>
      <c r="RJZ260" s="22"/>
      <c r="RKA260" s="22"/>
      <c r="RKB260" s="22"/>
      <c r="RKC260" s="22"/>
      <c r="RKD260" s="22"/>
      <c r="RKE260" s="22"/>
      <c r="RKF260" s="22"/>
      <c r="RKG260" s="22"/>
      <c r="RKH260" s="22"/>
      <c r="RKI260" s="22"/>
      <c r="RKJ260" s="22"/>
      <c r="RKK260" s="22"/>
      <c r="RKL260" s="22"/>
      <c r="RKM260" s="22"/>
      <c r="RKN260" s="22"/>
      <c r="RKO260" s="22"/>
      <c r="RKP260" s="22"/>
      <c r="RKQ260" s="22"/>
      <c r="RKR260" s="22"/>
      <c r="RKS260" s="22"/>
      <c r="RKT260" s="22"/>
      <c r="RKU260" s="22"/>
      <c r="RKV260" s="22"/>
      <c r="RKW260" s="22"/>
      <c r="RKX260" s="22"/>
      <c r="RKY260" s="22"/>
      <c r="RKZ260" s="22"/>
      <c r="RLA260" s="22"/>
      <c r="RLB260" s="22"/>
      <c r="RLC260" s="22"/>
      <c r="RLD260" s="22"/>
      <c r="RLE260" s="22"/>
      <c r="RLF260" s="22"/>
      <c r="RLG260" s="22"/>
      <c r="RLH260" s="22"/>
      <c r="RLI260" s="22"/>
      <c r="RLJ260" s="22"/>
      <c r="RLK260" s="22"/>
      <c r="RLL260" s="22"/>
      <c r="RLM260" s="22"/>
      <c r="RLN260" s="22"/>
      <c r="RLO260" s="22"/>
      <c r="RLP260" s="22"/>
      <c r="RLQ260" s="22"/>
      <c r="RLR260" s="22"/>
      <c r="RLS260" s="22"/>
      <c r="RLT260" s="22"/>
      <c r="RLU260" s="22"/>
      <c r="RLV260" s="22"/>
      <c r="RLW260" s="22"/>
      <c r="RLX260" s="22"/>
      <c r="RLY260" s="22"/>
      <c r="RLZ260" s="22"/>
      <c r="RMA260" s="22"/>
      <c r="RMB260" s="22"/>
      <c r="RMC260" s="22"/>
      <c r="RMD260" s="22"/>
      <c r="RME260" s="22"/>
      <c r="RMF260" s="22"/>
      <c r="RMG260" s="22"/>
      <c r="RMH260" s="22"/>
      <c r="RMI260" s="22"/>
      <c r="RMJ260" s="22"/>
      <c r="RMK260" s="22"/>
      <c r="RML260" s="22"/>
      <c r="RMM260" s="22"/>
      <c r="RMN260" s="22"/>
      <c r="RMO260" s="22"/>
      <c r="RMP260" s="22"/>
      <c r="RMQ260" s="22"/>
      <c r="RMR260" s="22"/>
      <c r="RMS260" s="22"/>
      <c r="RMT260" s="22"/>
      <c r="RMU260" s="22"/>
      <c r="RMV260" s="22"/>
      <c r="RMW260" s="22"/>
      <c r="RMX260" s="22"/>
      <c r="RMY260" s="22"/>
      <c r="RMZ260" s="22"/>
      <c r="RNA260" s="22"/>
      <c r="RNB260" s="22"/>
      <c r="RNC260" s="22"/>
      <c r="RND260" s="22"/>
      <c r="RNE260" s="22"/>
      <c r="RNF260" s="22"/>
      <c r="RNG260" s="22"/>
      <c r="RNH260" s="22"/>
      <c r="RNI260" s="22"/>
      <c r="RNJ260" s="22"/>
      <c r="RNK260" s="22"/>
      <c r="RNL260" s="22"/>
      <c r="RNM260" s="22"/>
      <c r="RNN260" s="22"/>
      <c r="RNO260" s="22"/>
      <c r="RNP260" s="22"/>
      <c r="RNQ260" s="22"/>
      <c r="RNR260" s="22"/>
      <c r="RNS260" s="22"/>
      <c r="RNT260" s="22"/>
      <c r="RNU260" s="22"/>
      <c r="RNV260" s="22"/>
      <c r="RNW260" s="22"/>
      <c r="RNX260" s="22"/>
      <c r="RNY260" s="22"/>
      <c r="RNZ260" s="22"/>
      <c r="ROA260" s="22"/>
      <c r="ROB260" s="22"/>
      <c r="ROC260" s="22"/>
      <c r="ROD260" s="22"/>
      <c r="ROE260" s="22"/>
      <c r="ROF260" s="22"/>
      <c r="ROG260" s="22"/>
      <c r="ROH260" s="22"/>
      <c r="ROI260" s="22"/>
      <c r="ROJ260" s="22"/>
      <c r="ROK260" s="22"/>
      <c r="ROL260" s="22"/>
      <c r="ROM260" s="22"/>
      <c r="RON260" s="22"/>
      <c r="ROO260" s="22"/>
      <c r="ROP260" s="22"/>
      <c r="ROQ260" s="22"/>
      <c r="ROR260" s="22"/>
      <c r="ROS260" s="22"/>
      <c r="ROT260" s="22"/>
      <c r="ROU260" s="22"/>
      <c r="ROV260" s="22"/>
      <c r="ROW260" s="22"/>
      <c r="ROX260" s="22"/>
      <c r="ROY260" s="22"/>
      <c r="ROZ260" s="22"/>
      <c r="RPA260" s="22"/>
      <c r="RPB260" s="22"/>
      <c r="RPC260" s="22"/>
      <c r="RPD260" s="22"/>
      <c r="RPE260" s="22"/>
      <c r="RPF260" s="22"/>
      <c r="RPG260" s="22"/>
      <c r="RPH260" s="22"/>
      <c r="RPI260" s="22"/>
      <c r="RPJ260" s="22"/>
      <c r="RPK260" s="22"/>
      <c r="RPL260" s="22"/>
      <c r="RPM260" s="22"/>
      <c r="RPN260" s="22"/>
      <c r="RPO260" s="22"/>
      <c r="RPP260" s="22"/>
      <c r="RPQ260" s="22"/>
      <c r="RPR260" s="22"/>
      <c r="RPS260" s="22"/>
      <c r="RPT260" s="22"/>
      <c r="RPU260" s="22"/>
      <c r="RPV260" s="22"/>
      <c r="RPW260" s="22"/>
      <c r="RPX260" s="22"/>
      <c r="RPY260" s="22"/>
      <c r="RPZ260" s="22"/>
      <c r="RQA260" s="22"/>
      <c r="RQB260" s="22"/>
      <c r="RQC260" s="22"/>
      <c r="RQD260" s="22"/>
      <c r="RQE260" s="22"/>
      <c r="RQF260" s="22"/>
      <c r="RQG260" s="22"/>
      <c r="RQH260" s="22"/>
      <c r="RQI260" s="22"/>
      <c r="RQJ260" s="22"/>
      <c r="RQK260" s="22"/>
      <c r="RQL260" s="22"/>
      <c r="RQM260" s="22"/>
      <c r="RQN260" s="22"/>
      <c r="RQO260" s="22"/>
      <c r="RQP260" s="22"/>
      <c r="RQQ260" s="22"/>
      <c r="RQR260" s="22"/>
      <c r="RQS260" s="22"/>
      <c r="RQT260" s="22"/>
      <c r="RQU260" s="22"/>
      <c r="RQV260" s="22"/>
      <c r="RQW260" s="22"/>
      <c r="RQX260" s="22"/>
      <c r="RQY260" s="22"/>
      <c r="RQZ260" s="22"/>
      <c r="RRA260" s="22"/>
      <c r="RRB260" s="22"/>
      <c r="RRC260" s="22"/>
      <c r="RRD260" s="22"/>
      <c r="RRE260" s="22"/>
      <c r="RRF260" s="22"/>
      <c r="RRG260" s="22"/>
      <c r="RRH260" s="22"/>
      <c r="RRI260" s="22"/>
      <c r="RRJ260" s="22"/>
      <c r="RRK260" s="22"/>
      <c r="RRL260" s="22"/>
      <c r="RRM260" s="22"/>
      <c r="RRN260" s="22"/>
      <c r="RRO260" s="22"/>
      <c r="RRP260" s="22"/>
      <c r="RRQ260" s="22"/>
      <c r="RRR260" s="22"/>
      <c r="RRS260" s="22"/>
      <c r="RRT260" s="22"/>
      <c r="RRU260" s="22"/>
      <c r="RRV260" s="22"/>
      <c r="RRW260" s="22"/>
      <c r="RRX260" s="22"/>
      <c r="RRY260" s="22"/>
      <c r="RRZ260" s="22"/>
      <c r="RSA260" s="22"/>
      <c r="RSB260" s="22"/>
      <c r="RSC260" s="22"/>
      <c r="RSD260" s="22"/>
      <c r="RSE260" s="22"/>
      <c r="RSF260" s="22"/>
      <c r="RSG260" s="22"/>
      <c r="RSH260" s="22"/>
      <c r="RSI260" s="22"/>
      <c r="RSJ260" s="22"/>
      <c r="RSK260" s="22"/>
      <c r="RSL260" s="22"/>
      <c r="RSM260" s="22"/>
      <c r="RSN260" s="22"/>
      <c r="RSO260" s="22"/>
      <c r="RSP260" s="22"/>
      <c r="RSQ260" s="22"/>
      <c r="RSR260" s="22"/>
      <c r="RSS260" s="22"/>
      <c r="RST260" s="22"/>
      <c r="RSU260" s="22"/>
      <c r="RSV260" s="22"/>
      <c r="RSW260" s="22"/>
      <c r="RSX260" s="22"/>
      <c r="RSY260" s="22"/>
      <c r="RSZ260" s="22"/>
      <c r="RTA260" s="22"/>
      <c r="RTB260" s="22"/>
      <c r="RTC260" s="22"/>
      <c r="RTD260" s="22"/>
      <c r="RTE260" s="22"/>
      <c r="RTF260" s="22"/>
      <c r="RTG260" s="22"/>
      <c r="RTH260" s="22"/>
      <c r="RTI260" s="22"/>
      <c r="RTJ260" s="22"/>
      <c r="RTK260" s="22"/>
      <c r="RTL260" s="22"/>
      <c r="RTM260" s="22"/>
      <c r="RTN260" s="22"/>
      <c r="RTO260" s="22"/>
      <c r="RTP260" s="22"/>
      <c r="RTQ260" s="22"/>
      <c r="RTR260" s="22"/>
      <c r="RTS260" s="22"/>
      <c r="RTT260" s="22"/>
      <c r="RTU260" s="22"/>
      <c r="RTV260" s="22"/>
      <c r="RTW260" s="22"/>
      <c r="RTX260" s="22"/>
      <c r="RTY260" s="22"/>
      <c r="RTZ260" s="22"/>
      <c r="RUA260" s="22"/>
      <c r="RUB260" s="22"/>
      <c r="RUC260" s="22"/>
      <c r="RUD260" s="22"/>
      <c r="RUE260" s="22"/>
      <c r="RUF260" s="22"/>
      <c r="RUG260" s="22"/>
      <c r="RUH260" s="22"/>
      <c r="RUI260" s="22"/>
      <c r="RUJ260" s="22"/>
      <c r="RUK260" s="22"/>
      <c r="RUL260" s="22"/>
      <c r="RUM260" s="22"/>
      <c r="RUN260" s="22"/>
      <c r="RUO260" s="22"/>
      <c r="RUP260" s="22"/>
      <c r="RUQ260" s="22"/>
      <c r="RUR260" s="22"/>
      <c r="RUS260" s="22"/>
      <c r="RUT260" s="22"/>
      <c r="RUU260" s="22"/>
      <c r="RUV260" s="22"/>
      <c r="RUW260" s="22"/>
      <c r="RUX260" s="22"/>
      <c r="RUY260" s="22"/>
      <c r="RUZ260" s="22"/>
      <c r="RVA260" s="22"/>
      <c r="RVB260" s="22"/>
      <c r="RVC260" s="22"/>
      <c r="RVD260" s="22"/>
      <c r="RVE260" s="22"/>
      <c r="RVF260" s="22"/>
      <c r="RVG260" s="22"/>
      <c r="RVH260" s="22"/>
      <c r="RVI260" s="22"/>
      <c r="RVJ260" s="22"/>
      <c r="RVK260" s="22"/>
      <c r="RVL260" s="22"/>
      <c r="RVM260" s="22"/>
      <c r="RVN260" s="22"/>
      <c r="RVO260" s="22"/>
      <c r="RVP260" s="22"/>
      <c r="RVQ260" s="22"/>
      <c r="RVR260" s="22"/>
      <c r="RVS260" s="22"/>
      <c r="RVT260" s="22"/>
      <c r="RVU260" s="22"/>
      <c r="RVV260" s="22"/>
      <c r="RVW260" s="22"/>
      <c r="RVX260" s="22"/>
      <c r="RVY260" s="22"/>
      <c r="RVZ260" s="22"/>
      <c r="RWA260" s="22"/>
      <c r="RWB260" s="22"/>
      <c r="RWC260" s="22"/>
      <c r="RWD260" s="22"/>
      <c r="RWE260" s="22"/>
      <c r="RWF260" s="22"/>
      <c r="RWG260" s="22"/>
      <c r="RWH260" s="22"/>
      <c r="RWI260" s="22"/>
      <c r="RWJ260" s="22"/>
      <c r="RWK260" s="22"/>
      <c r="RWL260" s="22"/>
      <c r="RWM260" s="22"/>
      <c r="RWN260" s="22"/>
      <c r="RWO260" s="22"/>
      <c r="RWP260" s="22"/>
      <c r="RWQ260" s="22"/>
      <c r="RWR260" s="22"/>
      <c r="RWS260" s="22"/>
      <c r="RWT260" s="22"/>
      <c r="RWU260" s="22"/>
      <c r="RWV260" s="22"/>
      <c r="RWW260" s="22"/>
      <c r="RWX260" s="22"/>
      <c r="RWY260" s="22"/>
      <c r="RWZ260" s="22"/>
      <c r="RXA260" s="22"/>
      <c r="RXB260" s="22"/>
      <c r="RXC260" s="22"/>
      <c r="RXD260" s="22"/>
      <c r="RXE260" s="22"/>
      <c r="RXF260" s="22"/>
      <c r="RXG260" s="22"/>
      <c r="RXH260" s="22"/>
      <c r="RXI260" s="22"/>
      <c r="RXJ260" s="22"/>
      <c r="RXK260" s="22"/>
      <c r="RXL260" s="22"/>
      <c r="RXM260" s="22"/>
      <c r="RXN260" s="22"/>
      <c r="RXO260" s="22"/>
      <c r="RXP260" s="22"/>
      <c r="RXQ260" s="22"/>
      <c r="RXR260" s="22"/>
      <c r="RXS260" s="22"/>
      <c r="RXT260" s="22"/>
      <c r="RXU260" s="22"/>
      <c r="RXV260" s="22"/>
      <c r="RXW260" s="22"/>
      <c r="RXX260" s="22"/>
      <c r="RXY260" s="22"/>
      <c r="RXZ260" s="22"/>
      <c r="RYA260" s="22"/>
      <c r="RYB260" s="22"/>
      <c r="RYC260" s="22"/>
      <c r="RYD260" s="22"/>
      <c r="RYE260" s="22"/>
      <c r="RYF260" s="22"/>
      <c r="RYG260" s="22"/>
      <c r="RYH260" s="22"/>
      <c r="RYI260" s="22"/>
      <c r="RYJ260" s="22"/>
      <c r="RYK260" s="22"/>
      <c r="RYL260" s="22"/>
      <c r="RYM260" s="22"/>
      <c r="RYN260" s="22"/>
      <c r="RYO260" s="22"/>
      <c r="RYP260" s="22"/>
      <c r="RYQ260" s="22"/>
      <c r="RYR260" s="22"/>
      <c r="RYS260" s="22"/>
      <c r="RYT260" s="22"/>
      <c r="RYU260" s="22"/>
      <c r="RYV260" s="22"/>
      <c r="RYW260" s="22"/>
      <c r="RYX260" s="22"/>
      <c r="RYY260" s="22"/>
      <c r="RYZ260" s="22"/>
      <c r="RZA260" s="22"/>
      <c r="RZB260" s="22"/>
      <c r="RZC260" s="22"/>
      <c r="RZD260" s="22"/>
      <c r="RZE260" s="22"/>
      <c r="RZF260" s="22"/>
      <c r="RZG260" s="22"/>
      <c r="RZH260" s="22"/>
      <c r="RZI260" s="22"/>
      <c r="RZJ260" s="22"/>
      <c r="RZK260" s="22"/>
      <c r="RZL260" s="22"/>
      <c r="RZM260" s="22"/>
      <c r="RZN260" s="22"/>
      <c r="RZO260" s="22"/>
      <c r="RZP260" s="22"/>
      <c r="RZQ260" s="22"/>
      <c r="RZR260" s="22"/>
      <c r="RZS260" s="22"/>
      <c r="RZT260" s="22"/>
      <c r="RZU260" s="22"/>
      <c r="RZV260" s="22"/>
      <c r="RZW260" s="22"/>
      <c r="RZX260" s="22"/>
      <c r="RZY260" s="22"/>
      <c r="RZZ260" s="22"/>
      <c r="SAA260" s="22"/>
      <c r="SAB260" s="22"/>
      <c r="SAC260" s="22"/>
      <c r="SAD260" s="22"/>
      <c r="SAE260" s="22"/>
      <c r="SAF260" s="22"/>
      <c r="SAG260" s="22"/>
      <c r="SAH260" s="22"/>
      <c r="SAI260" s="22"/>
      <c r="SAJ260" s="22"/>
      <c r="SAK260" s="22"/>
      <c r="SAL260" s="22"/>
      <c r="SAM260" s="22"/>
      <c r="SAN260" s="22"/>
      <c r="SAO260" s="22"/>
      <c r="SAP260" s="22"/>
      <c r="SAQ260" s="22"/>
      <c r="SAR260" s="22"/>
      <c r="SAS260" s="22"/>
      <c r="SAT260" s="22"/>
      <c r="SAU260" s="22"/>
      <c r="SAV260" s="22"/>
      <c r="SAW260" s="22"/>
      <c r="SAX260" s="22"/>
      <c r="SAY260" s="22"/>
      <c r="SAZ260" s="22"/>
      <c r="SBA260" s="22"/>
      <c r="SBB260" s="22"/>
      <c r="SBC260" s="22"/>
      <c r="SBD260" s="22"/>
      <c r="SBE260" s="22"/>
      <c r="SBF260" s="22"/>
      <c r="SBG260" s="22"/>
      <c r="SBH260" s="22"/>
      <c r="SBI260" s="22"/>
      <c r="SBJ260" s="22"/>
      <c r="SBK260" s="22"/>
      <c r="SBL260" s="22"/>
      <c r="SBM260" s="22"/>
      <c r="SBN260" s="22"/>
      <c r="SBO260" s="22"/>
      <c r="SBP260" s="22"/>
      <c r="SBQ260" s="22"/>
      <c r="SBR260" s="22"/>
      <c r="SBS260" s="22"/>
      <c r="SBT260" s="22"/>
      <c r="SBU260" s="22"/>
      <c r="SBV260" s="22"/>
      <c r="SBW260" s="22"/>
      <c r="SBX260" s="22"/>
      <c r="SBY260" s="22"/>
      <c r="SBZ260" s="22"/>
      <c r="SCA260" s="22"/>
      <c r="SCB260" s="22"/>
      <c r="SCC260" s="22"/>
      <c r="SCD260" s="22"/>
      <c r="SCE260" s="22"/>
      <c r="SCF260" s="22"/>
      <c r="SCG260" s="22"/>
      <c r="SCH260" s="22"/>
      <c r="SCI260" s="22"/>
      <c r="SCJ260" s="22"/>
      <c r="SCK260" s="22"/>
      <c r="SCL260" s="22"/>
      <c r="SCM260" s="22"/>
      <c r="SCN260" s="22"/>
      <c r="SCO260" s="22"/>
      <c r="SCP260" s="22"/>
      <c r="SCQ260" s="22"/>
      <c r="SCR260" s="22"/>
      <c r="SCS260" s="22"/>
      <c r="SCT260" s="22"/>
      <c r="SCU260" s="22"/>
      <c r="SCV260" s="22"/>
      <c r="SCW260" s="22"/>
      <c r="SCX260" s="22"/>
      <c r="SCY260" s="22"/>
      <c r="SCZ260" s="22"/>
      <c r="SDA260" s="22"/>
      <c r="SDB260" s="22"/>
      <c r="SDC260" s="22"/>
      <c r="SDD260" s="22"/>
      <c r="SDE260" s="22"/>
      <c r="SDF260" s="22"/>
      <c r="SDG260" s="22"/>
      <c r="SDH260" s="22"/>
      <c r="SDI260" s="22"/>
      <c r="SDJ260" s="22"/>
      <c r="SDK260" s="22"/>
      <c r="SDL260" s="22"/>
      <c r="SDM260" s="22"/>
      <c r="SDN260" s="22"/>
      <c r="SDO260" s="22"/>
      <c r="SDP260" s="22"/>
      <c r="SDQ260" s="22"/>
      <c r="SDR260" s="22"/>
      <c r="SDS260" s="22"/>
      <c r="SDT260" s="22"/>
      <c r="SDU260" s="22"/>
      <c r="SDV260" s="22"/>
      <c r="SDW260" s="22"/>
      <c r="SDX260" s="22"/>
      <c r="SDY260" s="22"/>
      <c r="SDZ260" s="22"/>
      <c r="SEA260" s="22"/>
      <c r="SEB260" s="22"/>
      <c r="SEC260" s="22"/>
      <c r="SED260" s="22"/>
      <c r="SEE260" s="22"/>
      <c r="SEF260" s="22"/>
      <c r="SEG260" s="22"/>
      <c r="SEH260" s="22"/>
      <c r="SEI260" s="22"/>
      <c r="SEJ260" s="22"/>
      <c r="SEK260" s="22"/>
      <c r="SEL260" s="22"/>
      <c r="SEM260" s="22"/>
      <c r="SEN260" s="22"/>
      <c r="SEO260" s="22"/>
      <c r="SEP260" s="22"/>
      <c r="SEQ260" s="22"/>
      <c r="SER260" s="22"/>
      <c r="SES260" s="22"/>
      <c r="SET260" s="22"/>
      <c r="SEU260" s="22"/>
      <c r="SEV260" s="22"/>
      <c r="SEW260" s="22"/>
      <c r="SEX260" s="22"/>
      <c r="SEY260" s="22"/>
      <c r="SEZ260" s="22"/>
      <c r="SFA260" s="22"/>
      <c r="SFB260" s="22"/>
      <c r="SFC260" s="22"/>
      <c r="SFD260" s="22"/>
      <c r="SFE260" s="22"/>
      <c r="SFF260" s="22"/>
      <c r="SFG260" s="22"/>
      <c r="SFH260" s="22"/>
      <c r="SFI260" s="22"/>
      <c r="SFJ260" s="22"/>
      <c r="SFK260" s="22"/>
      <c r="SFL260" s="22"/>
      <c r="SFM260" s="22"/>
      <c r="SFN260" s="22"/>
      <c r="SFO260" s="22"/>
      <c r="SFP260" s="22"/>
      <c r="SFQ260" s="22"/>
      <c r="SFR260" s="22"/>
      <c r="SFS260" s="22"/>
      <c r="SFT260" s="22"/>
      <c r="SFU260" s="22"/>
      <c r="SFV260" s="22"/>
      <c r="SFW260" s="22"/>
      <c r="SFX260" s="22"/>
      <c r="SFY260" s="22"/>
      <c r="SFZ260" s="22"/>
      <c r="SGA260" s="22"/>
      <c r="SGB260" s="22"/>
      <c r="SGC260" s="22"/>
      <c r="SGD260" s="22"/>
      <c r="SGE260" s="22"/>
      <c r="SGF260" s="22"/>
      <c r="SGG260" s="22"/>
      <c r="SGH260" s="22"/>
      <c r="SGI260" s="22"/>
      <c r="SGJ260" s="22"/>
      <c r="SGK260" s="22"/>
      <c r="SGL260" s="22"/>
      <c r="SGM260" s="22"/>
      <c r="SGN260" s="22"/>
      <c r="SGO260" s="22"/>
      <c r="SGP260" s="22"/>
      <c r="SGQ260" s="22"/>
      <c r="SGR260" s="22"/>
      <c r="SGS260" s="22"/>
      <c r="SGT260" s="22"/>
      <c r="SGU260" s="22"/>
      <c r="SGV260" s="22"/>
      <c r="SGW260" s="22"/>
      <c r="SGX260" s="22"/>
      <c r="SGY260" s="22"/>
      <c r="SGZ260" s="22"/>
      <c r="SHA260" s="22"/>
      <c r="SHB260" s="22"/>
      <c r="SHC260" s="22"/>
      <c r="SHD260" s="22"/>
      <c r="SHE260" s="22"/>
      <c r="SHF260" s="22"/>
      <c r="SHG260" s="22"/>
      <c r="SHH260" s="22"/>
      <c r="SHI260" s="22"/>
      <c r="SHJ260" s="22"/>
      <c r="SHK260" s="22"/>
      <c r="SHL260" s="22"/>
      <c r="SHM260" s="22"/>
      <c r="SHN260" s="22"/>
      <c r="SHO260" s="22"/>
      <c r="SHP260" s="22"/>
      <c r="SHQ260" s="22"/>
      <c r="SHR260" s="22"/>
      <c r="SHS260" s="22"/>
      <c r="SHT260" s="22"/>
      <c r="SHU260" s="22"/>
      <c r="SHV260" s="22"/>
      <c r="SHW260" s="22"/>
      <c r="SHX260" s="22"/>
      <c r="SHY260" s="22"/>
      <c r="SHZ260" s="22"/>
      <c r="SIA260" s="22"/>
      <c r="SIB260" s="22"/>
      <c r="SIC260" s="22"/>
      <c r="SID260" s="22"/>
      <c r="SIE260" s="22"/>
      <c r="SIF260" s="22"/>
      <c r="SIG260" s="22"/>
      <c r="SIH260" s="22"/>
      <c r="SII260" s="22"/>
      <c r="SIJ260" s="22"/>
      <c r="SIK260" s="22"/>
      <c r="SIL260" s="22"/>
      <c r="SIM260" s="22"/>
      <c r="SIN260" s="22"/>
      <c r="SIO260" s="22"/>
      <c r="SIP260" s="22"/>
      <c r="SIQ260" s="22"/>
      <c r="SIR260" s="22"/>
      <c r="SIS260" s="22"/>
      <c r="SIT260" s="22"/>
      <c r="SIU260" s="22"/>
      <c r="SIV260" s="22"/>
      <c r="SIW260" s="22"/>
      <c r="SIX260" s="22"/>
      <c r="SIY260" s="22"/>
      <c r="SIZ260" s="22"/>
      <c r="SJA260" s="22"/>
      <c r="SJB260" s="22"/>
      <c r="SJC260" s="22"/>
      <c r="SJD260" s="22"/>
      <c r="SJE260" s="22"/>
      <c r="SJF260" s="22"/>
      <c r="SJG260" s="22"/>
      <c r="SJH260" s="22"/>
      <c r="SJI260" s="22"/>
      <c r="SJJ260" s="22"/>
      <c r="SJK260" s="22"/>
      <c r="SJL260" s="22"/>
      <c r="SJM260" s="22"/>
      <c r="SJN260" s="22"/>
      <c r="SJO260" s="22"/>
      <c r="SJP260" s="22"/>
      <c r="SJQ260" s="22"/>
      <c r="SJR260" s="22"/>
      <c r="SJS260" s="22"/>
      <c r="SJT260" s="22"/>
      <c r="SJU260" s="22"/>
      <c r="SJV260" s="22"/>
      <c r="SJW260" s="22"/>
      <c r="SJX260" s="22"/>
      <c r="SJY260" s="22"/>
      <c r="SJZ260" s="22"/>
      <c r="SKA260" s="22"/>
      <c r="SKB260" s="22"/>
      <c r="SKC260" s="22"/>
      <c r="SKD260" s="22"/>
      <c r="SKE260" s="22"/>
      <c r="SKF260" s="22"/>
      <c r="SKG260" s="22"/>
      <c r="SKH260" s="22"/>
      <c r="SKI260" s="22"/>
      <c r="SKJ260" s="22"/>
      <c r="SKK260" s="22"/>
      <c r="SKL260" s="22"/>
      <c r="SKM260" s="22"/>
      <c r="SKN260" s="22"/>
      <c r="SKO260" s="22"/>
      <c r="SKP260" s="22"/>
      <c r="SKQ260" s="22"/>
      <c r="SKR260" s="22"/>
      <c r="SKS260" s="22"/>
      <c r="SKT260" s="22"/>
      <c r="SKU260" s="22"/>
      <c r="SKV260" s="22"/>
      <c r="SKW260" s="22"/>
      <c r="SKX260" s="22"/>
      <c r="SKY260" s="22"/>
      <c r="SKZ260" s="22"/>
      <c r="SLA260" s="22"/>
      <c r="SLB260" s="22"/>
      <c r="SLC260" s="22"/>
      <c r="SLD260" s="22"/>
      <c r="SLE260" s="22"/>
      <c r="SLF260" s="22"/>
      <c r="SLG260" s="22"/>
      <c r="SLH260" s="22"/>
      <c r="SLI260" s="22"/>
      <c r="SLJ260" s="22"/>
      <c r="SLK260" s="22"/>
      <c r="SLL260" s="22"/>
      <c r="SLM260" s="22"/>
      <c r="SLN260" s="22"/>
      <c r="SLO260" s="22"/>
      <c r="SLP260" s="22"/>
      <c r="SLQ260" s="22"/>
      <c r="SLR260" s="22"/>
      <c r="SLS260" s="22"/>
      <c r="SLT260" s="22"/>
      <c r="SLU260" s="22"/>
      <c r="SLV260" s="22"/>
      <c r="SLW260" s="22"/>
      <c r="SLX260" s="22"/>
      <c r="SLY260" s="22"/>
      <c r="SLZ260" s="22"/>
      <c r="SMA260" s="22"/>
      <c r="SMB260" s="22"/>
      <c r="SMC260" s="22"/>
      <c r="SMD260" s="22"/>
      <c r="SME260" s="22"/>
      <c r="SMF260" s="22"/>
      <c r="SMG260" s="22"/>
      <c r="SMH260" s="22"/>
      <c r="SMI260" s="22"/>
      <c r="SMJ260" s="22"/>
      <c r="SMK260" s="22"/>
      <c r="SML260" s="22"/>
      <c r="SMM260" s="22"/>
      <c r="SMN260" s="22"/>
      <c r="SMO260" s="22"/>
      <c r="SMP260" s="22"/>
      <c r="SMQ260" s="22"/>
      <c r="SMR260" s="22"/>
      <c r="SMS260" s="22"/>
      <c r="SMT260" s="22"/>
      <c r="SMU260" s="22"/>
      <c r="SMV260" s="22"/>
      <c r="SMW260" s="22"/>
      <c r="SMX260" s="22"/>
      <c r="SMY260" s="22"/>
      <c r="SMZ260" s="22"/>
      <c r="SNA260" s="22"/>
      <c r="SNB260" s="22"/>
      <c r="SNC260" s="22"/>
      <c r="SND260" s="22"/>
      <c r="SNE260" s="22"/>
      <c r="SNF260" s="22"/>
      <c r="SNG260" s="22"/>
      <c r="SNH260" s="22"/>
      <c r="SNI260" s="22"/>
      <c r="SNJ260" s="22"/>
      <c r="SNK260" s="22"/>
      <c r="SNL260" s="22"/>
      <c r="SNM260" s="22"/>
      <c r="SNN260" s="22"/>
      <c r="SNO260" s="22"/>
      <c r="SNP260" s="22"/>
      <c r="SNQ260" s="22"/>
      <c r="SNR260" s="22"/>
      <c r="SNS260" s="22"/>
      <c r="SNT260" s="22"/>
      <c r="SNU260" s="22"/>
      <c r="SNV260" s="22"/>
      <c r="SNW260" s="22"/>
      <c r="SNX260" s="22"/>
      <c r="SNY260" s="22"/>
      <c r="SNZ260" s="22"/>
      <c r="SOA260" s="22"/>
      <c r="SOB260" s="22"/>
      <c r="SOC260" s="22"/>
      <c r="SOD260" s="22"/>
      <c r="SOE260" s="22"/>
      <c r="SOF260" s="22"/>
      <c r="SOG260" s="22"/>
      <c r="SOH260" s="22"/>
      <c r="SOI260" s="22"/>
      <c r="SOJ260" s="22"/>
      <c r="SOK260" s="22"/>
      <c r="SOL260" s="22"/>
      <c r="SOM260" s="22"/>
      <c r="SON260" s="22"/>
      <c r="SOO260" s="22"/>
      <c r="SOP260" s="22"/>
      <c r="SOQ260" s="22"/>
      <c r="SOR260" s="22"/>
      <c r="SOS260" s="22"/>
      <c r="SOT260" s="22"/>
      <c r="SOU260" s="22"/>
      <c r="SOV260" s="22"/>
      <c r="SOW260" s="22"/>
      <c r="SOX260" s="22"/>
      <c r="SOY260" s="22"/>
      <c r="SOZ260" s="22"/>
      <c r="SPA260" s="22"/>
      <c r="SPB260" s="22"/>
      <c r="SPC260" s="22"/>
      <c r="SPD260" s="22"/>
      <c r="SPE260" s="22"/>
      <c r="SPF260" s="22"/>
      <c r="SPG260" s="22"/>
      <c r="SPH260" s="22"/>
      <c r="SPI260" s="22"/>
      <c r="SPJ260" s="22"/>
      <c r="SPK260" s="22"/>
      <c r="SPL260" s="22"/>
      <c r="SPM260" s="22"/>
      <c r="SPN260" s="22"/>
      <c r="SPO260" s="22"/>
      <c r="SPP260" s="22"/>
      <c r="SPQ260" s="22"/>
      <c r="SPR260" s="22"/>
      <c r="SPS260" s="22"/>
      <c r="SPT260" s="22"/>
      <c r="SPU260" s="22"/>
      <c r="SPV260" s="22"/>
      <c r="SPW260" s="22"/>
      <c r="SPX260" s="22"/>
      <c r="SPY260" s="22"/>
      <c r="SPZ260" s="22"/>
      <c r="SQA260" s="22"/>
      <c r="SQB260" s="22"/>
      <c r="SQC260" s="22"/>
      <c r="SQD260" s="22"/>
      <c r="SQE260" s="22"/>
      <c r="SQF260" s="22"/>
      <c r="SQG260" s="22"/>
      <c r="SQH260" s="22"/>
      <c r="SQI260" s="22"/>
      <c r="SQJ260" s="22"/>
      <c r="SQK260" s="22"/>
      <c r="SQL260" s="22"/>
      <c r="SQM260" s="22"/>
      <c r="SQN260" s="22"/>
      <c r="SQO260" s="22"/>
      <c r="SQP260" s="22"/>
      <c r="SQQ260" s="22"/>
      <c r="SQR260" s="22"/>
      <c r="SQS260" s="22"/>
      <c r="SQT260" s="22"/>
      <c r="SQU260" s="22"/>
      <c r="SQV260" s="22"/>
      <c r="SQW260" s="22"/>
      <c r="SQX260" s="22"/>
      <c r="SQY260" s="22"/>
      <c r="SQZ260" s="22"/>
      <c r="SRA260" s="22"/>
      <c r="SRB260" s="22"/>
      <c r="SRC260" s="22"/>
      <c r="SRD260" s="22"/>
      <c r="SRE260" s="22"/>
      <c r="SRF260" s="22"/>
      <c r="SRG260" s="22"/>
      <c r="SRH260" s="22"/>
      <c r="SRI260" s="22"/>
      <c r="SRJ260" s="22"/>
      <c r="SRK260" s="22"/>
      <c r="SRL260" s="22"/>
      <c r="SRM260" s="22"/>
      <c r="SRN260" s="22"/>
      <c r="SRO260" s="22"/>
      <c r="SRP260" s="22"/>
      <c r="SRQ260" s="22"/>
      <c r="SRR260" s="22"/>
      <c r="SRS260" s="22"/>
      <c r="SRT260" s="22"/>
      <c r="SRU260" s="22"/>
      <c r="SRV260" s="22"/>
      <c r="SRW260" s="22"/>
      <c r="SRX260" s="22"/>
      <c r="SRY260" s="22"/>
      <c r="SRZ260" s="22"/>
      <c r="SSA260" s="22"/>
      <c r="SSB260" s="22"/>
      <c r="SSC260" s="22"/>
      <c r="SSD260" s="22"/>
      <c r="SSE260" s="22"/>
      <c r="SSF260" s="22"/>
      <c r="SSG260" s="22"/>
      <c r="SSH260" s="22"/>
      <c r="SSI260" s="22"/>
      <c r="SSJ260" s="22"/>
      <c r="SSK260" s="22"/>
      <c r="SSL260" s="22"/>
      <c r="SSM260" s="22"/>
      <c r="SSN260" s="22"/>
      <c r="SSO260" s="22"/>
      <c r="SSP260" s="22"/>
      <c r="SSQ260" s="22"/>
      <c r="SSR260" s="22"/>
      <c r="SSS260" s="22"/>
      <c r="SST260" s="22"/>
      <c r="SSU260" s="22"/>
      <c r="SSV260" s="22"/>
      <c r="SSW260" s="22"/>
      <c r="SSX260" s="22"/>
      <c r="SSY260" s="22"/>
      <c r="SSZ260" s="22"/>
      <c r="STA260" s="22"/>
      <c r="STB260" s="22"/>
      <c r="STC260" s="22"/>
      <c r="STD260" s="22"/>
      <c r="STE260" s="22"/>
      <c r="STF260" s="22"/>
      <c r="STG260" s="22"/>
      <c r="STH260" s="22"/>
      <c r="STI260" s="22"/>
      <c r="STJ260" s="22"/>
      <c r="STK260" s="22"/>
      <c r="STL260" s="22"/>
      <c r="STM260" s="22"/>
      <c r="STN260" s="22"/>
      <c r="STO260" s="22"/>
      <c r="STP260" s="22"/>
      <c r="STQ260" s="22"/>
      <c r="STR260" s="22"/>
      <c r="STS260" s="22"/>
      <c r="STT260" s="22"/>
      <c r="STU260" s="22"/>
      <c r="STV260" s="22"/>
      <c r="STW260" s="22"/>
      <c r="STX260" s="22"/>
      <c r="STY260" s="22"/>
      <c r="STZ260" s="22"/>
      <c r="SUA260" s="22"/>
      <c r="SUB260" s="22"/>
      <c r="SUC260" s="22"/>
      <c r="SUD260" s="22"/>
      <c r="SUE260" s="22"/>
      <c r="SUF260" s="22"/>
      <c r="SUG260" s="22"/>
      <c r="SUH260" s="22"/>
      <c r="SUI260" s="22"/>
      <c r="SUJ260" s="22"/>
      <c r="SUK260" s="22"/>
      <c r="SUL260" s="22"/>
      <c r="SUM260" s="22"/>
      <c r="SUN260" s="22"/>
      <c r="SUO260" s="22"/>
      <c r="SUP260" s="22"/>
      <c r="SUQ260" s="22"/>
      <c r="SUR260" s="22"/>
      <c r="SUS260" s="22"/>
      <c r="SUT260" s="22"/>
      <c r="SUU260" s="22"/>
      <c r="SUV260" s="22"/>
      <c r="SUW260" s="22"/>
      <c r="SUX260" s="22"/>
      <c r="SUY260" s="22"/>
      <c r="SUZ260" s="22"/>
      <c r="SVA260" s="22"/>
      <c r="SVB260" s="22"/>
      <c r="SVC260" s="22"/>
      <c r="SVD260" s="22"/>
      <c r="SVE260" s="22"/>
      <c r="SVF260" s="22"/>
      <c r="SVG260" s="22"/>
      <c r="SVH260" s="22"/>
      <c r="SVI260" s="22"/>
      <c r="SVJ260" s="22"/>
      <c r="SVK260" s="22"/>
      <c r="SVL260" s="22"/>
      <c r="SVM260" s="22"/>
      <c r="SVN260" s="22"/>
      <c r="SVO260" s="22"/>
      <c r="SVP260" s="22"/>
      <c r="SVQ260" s="22"/>
      <c r="SVR260" s="22"/>
      <c r="SVS260" s="22"/>
      <c r="SVT260" s="22"/>
      <c r="SVU260" s="22"/>
      <c r="SVV260" s="22"/>
      <c r="SVW260" s="22"/>
      <c r="SVX260" s="22"/>
      <c r="SVY260" s="22"/>
      <c r="SVZ260" s="22"/>
      <c r="SWA260" s="22"/>
      <c r="SWB260" s="22"/>
      <c r="SWC260" s="22"/>
      <c r="SWD260" s="22"/>
      <c r="SWE260" s="22"/>
      <c r="SWF260" s="22"/>
      <c r="SWG260" s="22"/>
      <c r="SWH260" s="22"/>
      <c r="SWI260" s="22"/>
      <c r="SWJ260" s="22"/>
      <c r="SWK260" s="22"/>
      <c r="SWL260" s="22"/>
      <c r="SWM260" s="22"/>
      <c r="SWN260" s="22"/>
      <c r="SWO260" s="22"/>
      <c r="SWP260" s="22"/>
      <c r="SWQ260" s="22"/>
      <c r="SWR260" s="22"/>
      <c r="SWS260" s="22"/>
      <c r="SWT260" s="22"/>
      <c r="SWU260" s="22"/>
      <c r="SWV260" s="22"/>
      <c r="SWW260" s="22"/>
      <c r="SWX260" s="22"/>
      <c r="SWY260" s="22"/>
      <c r="SWZ260" s="22"/>
      <c r="SXA260" s="22"/>
      <c r="SXB260" s="22"/>
      <c r="SXC260" s="22"/>
      <c r="SXD260" s="22"/>
      <c r="SXE260" s="22"/>
      <c r="SXF260" s="22"/>
      <c r="SXG260" s="22"/>
      <c r="SXH260" s="22"/>
      <c r="SXI260" s="22"/>
      <c r="SXJ260" s="22"/>
      <c r="SXK260" s="22"/>
      <c r="SXL260" s="22"/>
      <c r="SXM260" s="22"/>
      <c r="SXN260" s="22"/>
      <c r="SXO260" s="22"/>
      <c r="SXP260" s="22"/>
      <c r="SXQ260" s="22"/>
      <c r="SXR260" s="22"/>
      <c r="SXS260" s="22"/>
      <c r="SXT260" s="22"/>
      <c r="SXU260" s="22"/>
      <c r="SXV260" s="22"/>
      <c r="SXW260" s="22"/>
      <c r="SXX260" s="22"/>
      <c r="SXY260" s="22"/>
      <c r="SXZ260" s="22"/>
      <c r="SYA260" s="22"/>
      <c r="SYB260" s="22"/>
      <c r="SYC260" s="22"/>
      <c r="SYD260" s="22"/>
      <c r="SYE260" s="22"/>
      <c r="SYF260" s="22"/>
      <c r="SYG260" s="22"/>
      <c r="SYH260" s="22"/>
      <c r="SYI260" s="22"/>
      <c r="SYJ260" s="22"/>
      <c r="SYK260" s="22"/>
      <c r="SYL260" s="22"/>
      <c r="SYM260" s="22"/>
      <c r="SYN260" s="22"/>
      <c r="SYO260" s="22"/>
      <c r="SYP260" s="22"/>
      <c r="SYQ260" s="22"/>
      <c r="SYR260" s="22"/>
      <c r="SYS260" s="22"/>
      <c r="SYT260" s="22"/>
      <c r="SYU260" s="22"/>
      <c r="SYV260" s="22"/>
      <c r="SYW260" s="22"/>
      <c r="SYX260" s="22"/>
      <c r="SYY260" s="22"/>
      <c r="SYZ260" s="22"/>
      <c r="SZA260" s="22"/>
      <c r="SZB260" s="22"/>
      <c r="SZC260" s="22"/>
      <c r="SZD260" s="22"/>
      <c r="SZE260" s="22"/>
      <c r="SZF260" s="22"/>
      <c r="SZG260" s="22"/>
      <c r="SZH260" s="22"/>
      <c r="SZI260" s="22"/>
      <c r="SZJ260" s="22"/>
      <c r="SZK260" s="22"/>
      <c r="SZL260" s="22"/>
      <c r="SZM260" s="22"/>
      <c r="SZN260" s="22"/>
      <c r="SZO260" s="22"/>
      <c r="SZP260" s="22"/>
      <c r="SZQ260" s="22"/>
      <c r="SZR260" s="22"/>
      <c r="SZS260" s="22"/>
      <c r="SZT260" s="22"/>
      <c r="SZU260" s="22"/>
      <c r="SZV260" s="22"/>
      <c r="SZW260" s="22"/>
      <c r="SZX260" s="22"/>
      <c r="SZY260" s="22"/>
      <c r="SZZ260" s="22"/>
      <c r="TAA260" s="22"/>
      <c r="TAB260" s="22"/>
      <c r="TAC260" s="22"/>
      <c r="TAD260" s="22"/>
      <c r="TAE260" s="22"/>
      <c r="TAF260" s="22"/>
      <c r="TAG260" s="22"/>
      <c r="TAH260" s="22"/>
      <c r="TAI260" s="22"/>
      <c r="TAJ260" s="22"/>
      <c r="TAK260" s="22"/>
      <c r="TAL260" s="22"/>
      <c r="TAM260" s="22"/>
      <c r="TAN260" s="22"/>
      <c r="TAO260" s="22"/>
      <c r="TAP260" s="22"/>
      <c r="TAQ260" s="22"/>
      <c r="TAR260" s="22"/>
      <c r="TAS260" s="22"/>
      <c r="TAT260" s="22"/>
      <c r="TAU260" s="22"/>
      <c r="TAV260" s="22"/>
      <c r="TAW260" s="22"/>
      <c r="TAX260" s="22"/>
      <c r="TAY260" s="22"/>
      <c r="TAZ260" s="22"/>
      <c r="TBA260" s="22"/>
      <c r="TBB260" s="22"/>
      <c r="TBC260" s="22"/>
      <c r="TBD260" s="22"/>
      <c r="TBE260" s="22"/>
      <c r="TBF260" s="22"/>
      <c r="TBG260" s="22"/>
      <c r="TBH260" s="22"/>
      <c r="TBI260" s="22"/>
      <c r="TBJ260" s="22"/>
      <c r="TBK260" s="22"/>
      <c r="TBL260" s="22"/>
      <c r="TBM260" s="22"/>
      <c r="TBN260" s="22"/>
      <c r="TBO260" s="22"/>
      <c r="TBP260" s="22"/>
      <c r="TBQ260" s="22"/>
      <c r="TBR260" s="22"/>
      <c r="TBS260" s="22"/>
      <c r="TBT260" s="22"/>
      <c r="TBU260" s="22"/>
      <c r="TBV260" s="22"/>
      <c r="TBW260" s="22"/>
      <c r="TBX260" s="22"/>
      <c r="TBY260" s="22"/>
      <c r="TBZ260" s="22"/>
      <c r="TCA260" s="22"/>
      <c r="TCB260" s="22"/>
      <c r="TCC260" s="22"/>
      <c r="TCD260" s="22"/>
      <c r="TCE260" s="22"/>
      <c r="TCF260" s="22"/>
      <c r="TCG260" s="22"/>
      <c r="TCH260" s="22"/>
      <c r="TCI260" s="22"/>
      <c r="TCJ260" s="22"/>
      <c r="TCK260" s="22"/>
      <c r="TCL260" s="22"/>
      <c r="TCM260" s="22"/>
      <c r="TCN260" s="22"/>
      <c r="TCO260" s="22"/>
      <c r="TCP260" s="22"/>
      <c r="TCQ260" s="22"/>
      <c r="TCR260" s="22"/>
      <c r="TCS260" s="22"/>
      <c r="TCT260" s="22"/>
      <c r="TCU260" s="22"/>
      <c r="TCV260" s="22"/>
      <c r="TCW260" s="22"/>
      <c r="TCX260" s="22"/>
      <c r="TCY260" s="22"/>
      <c r="TCZ260" s="22"/>
      <c r="TDA260" s="22"/>
      <c r="TDB260" s="22"/>
      <c r="TDC260" s="22"/>
      <c r="TDD260" s="22"/>
      <c r="TDE260" s="22"/>
      <c r="TDF260" s="22"/>
      <c r="TDG260" s="22"/>
      <c r="TDH260" s="22"/>
      <c r="TDI260" s="22"/>
      <c r="TDJ260" s="22"/>
      <c r="TDK260" s="22"/>
      <c r="TDL260" s="22"/>
      <c r="TDM260" s="22"/>
      <c r="TDN260" s="22"/>
      <c r="TDO260" s="22"/>
      <c r="TDP260" s="22"/>
      <c r="TDQ260" s="22"/>
      <c r="TDR260" s="22"/>
      <c r="TDS260" s="22"/>
      <c r="TDT260" s="22"/>
      <c r="TDU260" s="22"/>
      <c r="TDV260" s="22"/>
      <c r="TDW260" s="22"/>
      <c r="TDX260" s="22"/>
      <c r="TDY260" s="22"/>
      <c r="TDZ260" s="22"/>
      <c r="TEA260" s="22"/>
      <c r="TEB260" s="22"/>
      <c r="TEC260" s="22"/>
      <c r="TED260" s="22"/>
      <c r="TEE260" s="22"/>
      <c r="TEF260" s="22"/>
      <c r="TEG260" s="22"/>
      <c r="TEH260" s="22"/>
      <c r="TEI260" s="22"/>
      <c r="TEJ260" s="22"/>
      <c r="TEK260" s="22"/>
      <c r="TEL260" s="22"/>
      <c r="TEM260" s="22"/>
      <c r="TEN260" s="22"/>
      <c r="TEO260" s="22"/>
      <c r="TEP260" s="22"/>
      <c r="TEQ260" s="22"/>
      <c r="TER260" s="22"/>
      <c r="TES260" s="22"/>
      <c r="TET260" s="22"/>
      <c r="TEU260" s="22"/>
      <c r="TEV260" s="22"/>
      <c r="TEW260" s="22"/>
      <c r="TEX260" s="22"/>
      <c r="TEY260" s="22"/>
      <c r="TEZ260" s="22"/>
      <c r="TFA260" s="22"/>
      <c r="TFB260" s="22"/>
      <c r="TFC260" s="22"/>
      <c r="TFD260" s="22"/>
      <c r="TFE260" s="22"/>
      <c r="TFF260" s="22"/>
      <c r="TFG260" s="22"/>
      <c r="TFH260" s="22"/>
      <c r="TFI260" s="22"/>
      <c r="TFJ260" s="22"/>
      <c r="TFK260" s="22"/>
      <c r="TFL260" s="22"/>
      <c r="TFM260" s="22"/>
      <c r="TFN260" s="22"/>
      <c r="TFO260" s="22"/>
      <c r="TFP260" s="22"/>
      <c r="TFQ260" s="22"/>
      <c r="TFR260" s="22"/>
      <c r="TFS260" s="22"/>
      <c r="TFT260" s="22"/>
      <c r="TFU260" s="22"/>
      <c r="TFV260" s="22"/>
      <c r="TFW260" s="22"/>
      <c r="TFX260" s="22"/>
      <c r="TFY260" s="22"/>
      <c r="TFZ260" s="22"/>
      <c r="TGA260" s="22"/>
      <c r="TGB260" s="22"/>
      <c r="TGC260" s="22"/>
      <c r="TGD260" s="22"/>
      <c r="TGE260" s="22"/>
      <c r="TGF260" s="22"/>
      <c r="TGG260" s="22"/>
      <c r="TGH260" s="22"/>
      <c r="TGI260" s="22"/>
      <c r="TGJ260" s="22"/>
      <c r="TGK260" s="22"/>
      <c r="TGL260" s="22"/>
      <c r="TGM260" s="22"/>
      <c r="TGN260" s="22"/>
      <c r="TGO260" s="22"/>
      <c r="TGP260" s="22"/>
      <c r="TGQ260" s="22"/>
      <c r="TGR260" s="22"/>
      <c r="TGS260" s="22"/>
      <c r="TGT260" s="22"/>
      <c r="TGU260" s="22"/>
      <c r="TGV260" s="22"/>
      <c r="TGW260" s="22"/>
      <c r="TGX260" s="22"/>
      <c r="TGY260" s="22"/>
      <c r="TGZ260" s="22"/>
      <c r="THA260" s="22"/>
      <c r="THB260" s="22"/>
      <c r="THC260" s="22"/>
      <c r="THD260" s="22"/>
      <c r="THE260" s="22"/>
      <c r="THF260" s="22"/>
      <c r="THG260" s="22"/>
      <c r="THH260" s="22"/>
      <c r="THI260" s="22"/>
      <c r="THJ260" s="22"/>
      <c r="THK260" s="22"/>
      <c r="THL260" s="22"/>
      <c r="THM260" s="22"/>
      <c r="THN260" s="22"/>
      <c r="THO260" s="22"/>
      <c r="THP260" s="22"/>
      <c r="THQ260" s="22"/>
      <c r="THR260" s="22"/>
      <c r="THS260" s="22"/>
      <c r="THT260" s="22"/>
      <c r="THU260" s="22"/>
      <c r="THV260" s="22"/>
      <c r="THW260" s="22"/>
      <c r="THX260" s="22"/>
      <c r="THY260" s="22"/>
      <c r="THZ260" s="22"/>
      <c r="TIA260" s="22"/>
      <c r="TIB260" s="22"/>
      <c r="TIC260" s="22"/>
      <c r="TID260" s="22"/>
      <c r="TIE260" s="22"/>
      <c r="TIF260" s="22"/>
      <c r="TIG260" s="22"/>
      <c r="TIH260" s="22"/>
      <c r="TII260" s="22"/>
      <c r="TIJ260" s="22"/>
      <c r="TIK260" s="22"/>
      <c r="TIL260" s="22"/>
      <c r="TIM260" s="22"/>
      <c r="TIN260" s="22"/>
      <c r="TIO260" s="22"/>
      <c r="TIP260" s="22"/>
      <c r="TIQ260" s="22"/>
      <c r="TIR260" s="22"/>
      <c r="TIS260" s="22"/>
      <c r="TIT260" s="22"/>
      <c r="TIU260" s="22"/>
      <c r="TIV260" s="22"/>
      <c r="TIW260" s="22"/>
      <c r="TIX260" s="22"/>
      <c r="TIY260" s="22"/>
      <c r="TIZ260" s="22"/>
      <c r="TJA260" s="22"/>
      <c r="TJB260" s="22"/>
      <c r="TJC260" s="22"/>
      <c r="TJD260" s="22"/>
      <c r="TJE260" s="22"/>
      <c r="TJF260" s="22"/>
      <c r="TJG260" s="22"/>
      <c r="TJH260" s="22"/>
      <c r="TJI260" s="22"/>
      <c r="TJJ260" s="22"/>
      <c r="TJK260" s="22"/>
      <c r="TJL260" s="22"/>
      <c r="TJM260" s="22"/>
      <c r="TJN260" s="22"/>
      <c r="TJO260" s="22"/>
      <c r="TJP260" s="22"/>
      <c r="TJQ260" s="22"/>
      <c r="TJR260" s="22"/>
      <c r="TJS260" s="22"/>
      <c r="TJT260" s="22"/>
      <c r="TJU260" s="22"/>
      <c r="TJV260" s="22"/>
      <c r="TJW260" s="22"/>
      <c r="TJX260" s="22"/>
      <c r="TJY260" s="22"/>
      <c r="TJZ260" s="22"/>
      <c r="TKA260" s="22"/>
      <c r="TKB260" s="22"/>
      <c r="TKC260" s="22"/>
      <c r="TKD260" s="22"/>
      <c r="TKE260" s="22"/>
      <c r="TKF260" s="22"/>
      <c r="TKG260" s="22"/>
      <c r="TKH260" s="22"/>
      <c r="TKI260" s="22"/>
      <c r="TKJ260" s="22"/>
      <c r="TKK260" s="22"/>
      <c r="TKL260" s="22"/>
      <c r="TKM260" s="22"/>
      <c r="TKN260" s="22"/>
      <c r="TKO260" s="22"/>
      <c r="TKP260" s="22"/>
      <c r="TKQ260" s="22"/>
      <c r="TKR260" s="22"/>
      <c r="TKS260" s="22"/>
      <c r="TKT260" s="22"/>
      <c r="TKU260" s="22"/>
      <c r="TKV260" s="22"/>
      <c r="TKW260" s="22"/>
      <c r="TKX260" s="22"/>
      <c r="TKY260" s="22"/>
      <c r="TKZ260" s="22"/>
      <c r="TLA260" s="22"/>
      <c r="TLB260" s="22"/>
      <c r="TLC260" s="22"/>
      <c r="TLD260" s="22"/>
      <c r="TLE260" s="22"/>
      <c r="TLF260" s="22"/>
      <c r="TLG260" s="22"/>
      <c r="TLH260" s="22"/>
      <c r="TLI260" s="22"/>
      <c r="TLJ260" s="22"/>
      <c r="TLK260" s="22"/>
      <c r="TLL260" s="22"/>
      <c r="TLM260" s="22"/>
      <c r="TLN260" s="22"/>
      <c r="TLO260" s="22"/>
      <c r="TLP260" s="22"/>
      <c r="TLQ260" s="22"/>
      <c r="TLR260" s="22"/>
      <c r="TLS260" s="22"/>
      <c r="TLT260" s="22"/>
      <c r="TLU260" s="22"/>
      <c r="TLV260" s="22"/>
      <c r="TLW260" s="22"/>
      <c r="TLX260" s="22"/>
      <c r="TLY260" s="22"/>
      <c r="TLZ260" s="22"/>
      <c r="TMA260" s="22"/>
      <c r="TMB260" s="22"/>
      <c r="TMC260" s="22"/>
      <c r="TMD260" s="22"/>
      <c r="TME260" s="22"/>
      <c r="TMF260" s="22"/>
      <c r="TMG260" s="22"/>
      <c r="TMH260" s="22"/>
      <c r="TMI260" s="22"/>
      <c r="TMJ260" s="22"/>
      <c r="TMK260" s="22"/>
      <c r="TML260" s="22"/>
      <c r="TMM260" s="22"/>
      <c r="TMN260" s="22"/>
      <c r="TMO260" s="22"/>
      <c r="TMP260" s="22"/>
      <c r="TMQ260" s="22"/>
      <c r="TMR260" s="22"/>
      <c r="TMS260" s="22"/>
      <c r="TMT260" s="22"/>
      <c r="TMU260" s="22"/>
      <c r="TMV260" s="22"/>
      <c r="TMW260" s="22"/>
      <c r="TMX260" s="22"/>
      <c r="TMY260" s="22"/>
      <c r="TMZ260" s="22"/>
      <c r="TNA260" s="22"/>
      <c r="TNB260" s="22"/>
      <c r="TNC260" s="22"/>
      <c r="TND260" s="22"/>
      <c r="TNE260" s="22"/>
      <c r="TNF260" s="22"/>
      <c r="TNG260" s="22"/>
      <c r="TNH260" s="22"/>
      <c r="TNI260" s="22"/>
      <c r="TNJ260" s="22"/>
      <c r="TNK260" s="22"/>
      <c r="TNL260" s="22"/>
      <c r="TNM260" s="22"/>
      <c r="TNN260" s="22"/>
      <c r="TNO260" s="22"/>
      <c r="TNP260" s="22"/>
      <c r="TNQ260" s="22"/>
      <c r="TNR260" s="22"/>
      <c r="TNS260" s="22"/>
      <c r="TNT260" s="22"/>
      <c r="TNU260" s="22"/>
      <c r="TNV260" s="22"/>
      <c r="TNW260" s="22"/>
      <c r="TNX260" s="22"/>
      <c r="TNY260" s="22"/>
      <c r="TNZ260" s="22"/>
      <c r="TOA260" s="22"/>
      <c r="TOB260" s="22"/>
      <c r="TOC260" s="22"/>
      <c r="TOD260" s="22"/>
      <c r="TOE260" s="22"/>
      <c r="TOF260" s="22"/>
      <c r="TOG260" s="22"/>
      <c r="TOH260" s="22"/>
      <c r="TOI260" s="22"/>
      <c r="TOJ260" s="22"/>
      <c r="TOK260" s="22"/>
      <c r="TOL260" s="22"/>
      <c r="TOM260" s="22"/>
      <c r="TON260" s="22"/>
      <c r="TOO260" s="22"/>
      <c r="TOP260" s="22"/>
      <c r="TOQ260" s="22"/>
      <c r="TOR260" s="22"/>
      <c r="TOS260" s="22"/>
      <c r="TOT260" s="22"/>
      <c r="TOU260" s="22"/>
      <c r="TOV260" s="22"/>
      <c r="TOW260" s="22"/>
      <c r="TOX260" s="22"/>
      <c r="TOY260" s="22"/>
      <c r="TOZ260" s="22"/>
      <c r="TPA260" s="22"/>
      <c r="TPB260" s="22"/>
      <c r="TPC260" s="22"/>
      <c r="TPD260" s="22"/>
      <c r="TPE260" s="22"/>
      <c r="TPF260" s="22"/>
      <c r="TPG260" s="22"/>
      <c r="TPH260" s="22"/>
      <c r="TPI260" s="22"/>
      <c r="TPJ260" s="22"/>
      <c r="TPK260" s="22"/>
      <c r="TPL260" s="22"/>
      <c r="TPM260" s="22"/>
      <c r="TPN260" s="22"/>
      <c r="TPO260" s="22"/>
      <c r="TPP260" s="22"/>
      <c r="TPQ260" s="22"/>
      <c r="TPR260" s="22"/>
      <c r="TPS260" s="22"/>
      <c r="TPT260" s="22"/>
      <c r="TPU260" s="22"/>
      <c r="TPV260" s="22"/>
      <c r="TPW260" s="22"/>
      <c r="TPX260" s="22"/>
      <c r="TPY260" s="22"/>
      <c r="TPZ260" s="22"/>
      <c r="TQA260" s="22"/>
      <c r="TQB260" s="22"/>
      <c r="TQC260" s="22"/>
      <c r="TQD260" s="22"/>
      <c r="TQE260" s="22"/>
      <c r="TQF260" s="22"/>
      <c r="TQG260" s="22"/>
      <c r="TQH260" s="22"/>
      <c r="TQI260" s="22"/>
      <c r="TQJ260" s="22"/>
      <c r="TQK260" s="22"/>
      <c r="TQL260" s="22"/>
      <c r="TQM260" s="22"/>
      <c r="TQN260" s="22"/>
      <c r="TQO260" s="22"/>
      <c r="TQP260" s="22"/>
      <c r="TQQ260" s="22"/>
      <c r="TQR260" s="22"/>
      <c r="TQS260" s="22"/>
      <c r="TQT260" s="22"/>
      <c r="TQU260" s="22"/>
      <c r="TQV260" s="22"/>
      <c r="TQW260" s="22"/>
      <c r="TQX260" s="22"/>
      <c r="TQY260" s="22"/>
      <c r="TQZ260" s="22"/>
      <c r="TRA260" s="22"/>
      <c r="TRB260" s="22"/>
      <c r="TRC260" s="22"/>
      <c r="TRD260" s="22"/>
      <c r="TRE260" s="22"/>
      <c r="TRF260" s="22"/>
      <c r="TRG260" s="22"/>
      <c r="TRH260" s="22"/>
      <c r="TRI260" s="22"/>
      <c r="TRJ260" s="22"/>
      <c r="TRK260" s="22"/>
      <c r="TRL260" s="22"/>
      <c r="TRM260" s="22"/>
      <c r="TRN260" s="22"/>
      <c r="TRO260" s="22"/>
      <c r="TRP260" s="22"/>
      <c r="TRQ260" s="22"/>
      <c r="TRR260" s="22"/>
      <c r="TRS260" s="22"/>
      <c r="TRT260" s="22"/>
      <c r="TRU260" s="22"/>
      <c r="TRV260" s="22"/>
      <c r="TRW260" s="22"/>
      <c r="TRX260" s="22"/>
      <c r="TRY260" s="22"/>
      <c r="TRZ260" s="22"/>
      <c r="TSA260" s="22"/>
      <c r="TSB260" s="22"/>
      <c r="TSC260" s="22"/>
      <c r="TSD260" s="22"/>
      <c r="TSE260" s="22"/>
      <c r="TSF260" s="22"/>
      <c r="TSG260" s="22"/>
      <c r="TSH260" s="22"/>
      <c r="TSI260" s="22"/>
      <c r="TSJ260" s="22"/>
      <c r="TSK260" s="22"/>
      <c r="TSL260" s="22"/>
      <c r="TSM260" s="22"/>
      <c r="TSN260" s="22"/>
      <c r="TSO260" s="22"/>
      <c r="TSP260" s="22"/>
      <c r="TSQ260" s="22"/>
      <c r="TSR260" s="22"/>
      <c r="TSS260" s="22"/>
      <c r="TST260" s="22"/>
      <c r="TSU260" s="22"/>
      <c r="TSV260" s="22"/>
      <c r="TSW260" s="22"/>
      <c r="TSX260" s="22"/>
      <c r="TSY260" s="22"/>
      <c r="TSZ260" s="22"/>
      <c r="TTA260" s="22"/>
      <c r="TTB260" s="22"/>
      <c r="TTC260" s="22"/>
      <c r="TTD260" s="22"/>
      <c r="TTE260" s="22"/>
      <c r="TTF260" s="22"/>
      <c r="TTG260" s="22"/>
      <c r="TTH260" s="22"/>
      <c r="TTI260" s="22"/>
      <c r="TTJ260" s="22"/>
      <c r="TTK260" s="22"/>
      <c r="TTL260" s="22"/>
      <c r="TTM260" s="22"/>
      <c r="TTN260" s="22"/>
      <c r="TTO260" s="22"/>
      <c r="TTP260" s="22"/>
      <c r="TTQ260" s="22"/>
      <c r="TTR260" s="22"/>
      <c r="TTS260" s="22"/>
      <c r="TTT260" s="22"/>
      <c r="TTU260" s="22"/>
      <c r="TTV260" s="22"/>
      <c r="TTW260" s="22"/>
      <c r="TTX260" s="22"/>
      <c r="TTY260" s="22"/>
      <c r="TTZ260" s="22"/>
      <c r="TUA260" s="22"/>
      <c r="TUB260" s="22"/>
      <c r="TUC260" s="22"/>
      <c r="TUD260" s="22"/>
      <c r="TUE260" s="22"/>
      <c r="TUF260" s="22"/>
      <c r="TUG260" s="22"/>
      <c r="TUH260" s="22"/>
      <c r="TUI260" s="22"/>
      <c r="TUJ260" s="22"/>
      <c r="TUK260" s="22"/>
      <c r="TUL260" s="22"/>
      <c r="TUM260" s="22"/>
      <c r="TUN260" s="22"/>
      <c r="TUO260" s="22"/>
      <c r="TUP260" s="22"/>
      <c r="TUQ260" s="22"/>
      <c r="TUR260" s="22"/>
      <c r="TUS260" s="22"/>
      <c r="TUT260" s="22"/>
      <c r="TUU260" s="22"/>
      <c r="TUV260" s="22"/>
      <c r="TUW260" s="22"/>
      <c r="TUX260" s="22"/>
      <c r="TUY260" s="22"/>
      <c r="TUZ260" s="22"/>
      <c r="TVA260" s="22"/>
      <c r="TVB260" s="22"/>
      <c r="TVC260" s="22"/>
      <c r="TVD260" s="22"/>
      <c r="TVE260" s="22"/>
      <c r="TVF260" s="22"/>
      <c r="TVG260" s="22"/>
      <c r="TVH260" s="22"/>
      <c r="TVI260" s="22"/>
      <c r="TVJ260" s="22"/>
      <c r="TVK260" s="22"/>
      <c r="TVL260" s="22"/>
      <c r="TVM260" s="22"/>
      <c r="TVN260" s="22"/>
      <c r="TVO260" s="22"/>
      <c r="TVP260" s="22"/>
      <c r="TVQ260" s="22"/>
      <c r="TVR260" s="22"/>
      <c r="TVS260" s="22"/>
      <c r="TVT260" s="22"/>
      <c r="TVU260" s="22"/>
      <c r="TVV260" s="22"/>
      <c r="TVW260" s="22"/>
      <c r="TVX260" s="22"/>
      <c r="TVY260" s="22"/>
      <c r="TVZ260" s="22"/>
      <c r="TWA260" s="22"/>
      <c r="TWB260" s="22"/>
      <c r="TWC260" s="22"/>
      <c r="TWD260" s="22"/>
      <c r="TWE260" s="22"/>
      <c r="TWF260" s="22"/>
      <c r="TWG260" s="22"/>
      <c r="TWH260" s="22"/>
      <c r="TWI260" s="22"/>
      <c r="TWJ260" s="22"/>
      <c r="TWK260" s="22"/>
      <c r="TWL260" s="22"/>
      <c r="TWM260" s="22"/>
      <c r="TWN260" s="22"/>
      <c r="TWO260" s="22"/>
      <c r="TWP260" s="22"/>
      <c r="TWQ260" s="22"/>
      <c r="TWR260" s="22"/>
      <c r="TWS260" s="22"/>
      <c r="TWT260" s="22"/>
      <c r="TWU260" s="22"/>
      <c r="TWV260" s="22"/>
      <c r="TWW260" s="22"/>
      <c r="TWX260" s="22"/>
      <c r="TWY260" s="22"/>
      <c r="TWZ260" s="22"/>
      <c r="TXA260" s="22"/>
      <c r="TXB260" s="22"/>
      <c r="TXC260" s="22"/>
      <c r="TXD260" s="22"/>
      <c r="TXE260" s="22"/>
      <c r="TXF260" s="22"/>
      <c r="TXG260" s="22"/>
      <c r="TXH260" s="22"/>
      <c r="TXI260" s="22"/>
      <c r="TXJ260" s="22"/>
      <c r="TXK260" s="22"/>
      <c r="TXL260" s="22"/>
      <c r="TXM260" s="22"/>
      <c r="TXN260" s="22"/>
      <c r="TXO260" s="22"/>
      <c r="TXP260" s="22"/>
      <c r="TXQ260" s="22"/>
      <c r="TXR260" s="22"/>
      <c r="TXS260" s="22"/>
      <c r="TXT260" s="22"/>
      <c r="TXU260" s="22"/>
      <c r="TXV260" s="22"/>
      <c r="TXW260" s="22"/>
      <c r="TXX260" s="22"/>
      <c r="TXY260" s="22"/>
      <c r="TXZ260" s="22"/>
      <c r="TYA260" s="22"/>
      <c r="TYB260" s="22"/>
      <c r="TYC260" s="22"/>
      <c r="TYD260" s="22"/>
      <c r="TYE260" s="22"/>
      <c r="TYF260" s="22"/>
      <c r="TYG260" s="22"/>
      <c r="TYH260" s="22"/>
      <c r="TYI260" s="22"/>
      <c r="TYJ260" s="22"/>
      <c r="TYK260" s="22"/>
      <c r="TYL260" s="22"/>
      <c r="TYM260" s="22"/>
      <c r="TYN260" s="22"/>
      <c r="TYO260" s="22"/>
      <c r="TYP260" s="22"/>
      <c r="TYQ260" s="22"/>
      <c r="TYR260" s="22"/>
      <c r="TYS260" s="22"/>
      <c r="TYT260" s="22"/>
      <c r="TYU260" s="22"/>
      <c r="TYV260" s="22"/>
      <c r="TYW260" s="22"/>
      <c r="TYX260" s="22"/>
      <c r="TYY260" s="22"/>
      <c r="TYZ260" s="22"/>
      <c r="TZA260" s="22"/>
      <c r="TZB260" s="22"/>
      <c r="TZC260" s="22"/>
      <c r="TZD260" s="22"/>
      <c r="TZE260" s="22"/>
      <c r="TZF260" s="22"/>
      <c r="TZG260" s="22"/>
      <c r="TZH260" s="22"/>
      <c r="TZI260" s="22"/>
      <c r="TZJ260" s="22"/>
      <c r="TZK260" s="22"/>
      <c r="TZL260" s="22"/>
      <c r="TZM260" s="22"/>
      <c r="TZN260" s="22"/>
      <c r="TZO260" s="22"/>
      <c r="TZP260" s="22"/>
      <c r="TZQ260" s="22"/>
      <c r="TZR260" s="22"/>
      <c r="TZS260" s="22"/>
      <c r="TZT260" s="22"/>
      <c r="TZU260" s="22"/>
      <c r="TZV260" s="22"/>
      <c r="TZW260" s="22"/>
      <c r="TZX260" s="22"/>
      <c r="TZY260" s="22"/>
      <c r="TZZ260" s="22"/>
      <c r="UAA260" s="22"/>
      <c r="UAB260" s="22"/>
      <c r="UAC260" s="22"/>
      <c r="UAD260" s="22"/>
      <c r="UAE260" s="22"/>
      <c r="UAF260" s="22"/>
      <c r="UAG260" s="22"/>
      <c r="UAH260" s="22"/>
      <c r="UAI260" s="22"/>
      <c r="UAJ260" s="22"/>
      <c r="UAK260" s="22"/>
      <c r="UAL260" s="22"/>
      <c r="UAM260" s="22"/>
      <c r="UAN260" s="22"/>
      <c r="UAO260" s="22"/>
      <c r="UAP260" s="22"/>
      <c r="UAQ260" s="22"/>
      <c r="UAR260" s="22"/>
      <c r="UAS260" s="22"/>
      <c r="UAT260" s="22"/>
      <c r="UAU260" s="22"/>
      <c r="UAV260" s="22"/>
      <c r="UAW260" s="22"/>
      <c r="UAX260" s="22"/>
      <c r="UAY260" s="22"/>
      <c r="UAZ260" s="22"/>
      <c r="UBA260" s="22"/>
      <c r="UBB260" s="22"/>
      <c r="UBC260" s="22"/>
      <c r="UBD260" s="22"/>
      <c r="UBE260" s="22"/>
      <c r="UBF260" s="22"/>
      <c r="UBG260" s="22"/>
      <c r="UBH260" s="22"/>
      <c r="UBI260" s="22"/>
      <c r="UBJ260" s="22"/>
      <c r="UBK260" s="22"/>
      <c r="UBL260" s="22"/>
      <c r="UBM260" s="22"/>
      <c r="UBN260" s="22"/>
      <c r="UBO260" s="22"/>
      <c r="UBP260" s="22"/>
      <c r="UBQ260" s="22"/>
      <c r="UBR260" s="22"/>
      <c r="UBS260" s="22"/>
      <c r="UBT260" s="22"/>
      <c r="UBU260" s="22"/>
      <c r="UBV260" s="22"/>
      <c r="UBW260" s="22"/>
      <c r="UBX260" s="22"/>
      <c r="UBY260" s="22"/>
      <c r="UBZ260" s="22"/>
      <c r="UCA260" s="22"/>
      <c r="UCB260" s="22"/>
      <c r="UCC260" s="22"/>
      <c r="UCD260" s="22"/>
      <c r="UCE260" s="22"/>
      <c r="UCF260" s="22"/>
      <c r="UCG260" s="22"/>
      <c r="UCH260" s="22"/>
      <c r="UCI260" s="22"/>
      <c r="UCJ260" s="22"/>
      <c r="UCK260" s="22"/>
      <c r="UCL260" s="22"/>
      <c r="UCM260" s="22"/>
      <c r="UCN260" s="22"/>
      <c r="UCO260" s="22"/>
      <c r="UCP260" s="22"/>
      <c r="UCQ260" s="22"/>
      <c r="UCR260" s="22"/>
      <c r="UCS260" s="22"/>
      <c r="UCT260" s="22"/>
      <c r="UCU260" s="22"/>
      <c r="UCV260" s="22"/>
      <c r="UCW260" s="22"/>
      <c r="UCX260" s="22"/>
      <c r="UCY260" s="22"/>
      <c r="UCZ260" s="22"/>
      <c r="UDA260" s="22"/>
      <c r="UDB260" s="22"/>
      <c r="UDC260" s="22"/>
      <c r="UDD260" s="22"/>
      <c r="UDE260" s="22"/>
      <c r="UDF260" s="22"/>
      <c r="UDG260" s="22"/>
      <c r="UDH260" s="22"/>
      <c r="UDI260" s="22"/>
      <c r="UDJ260" s="22"/>
      <c r="UDK260" s="22"/>
      <c r="UDL260" s="22"/>
      <c r="UDM260" s="22"/>
      <c r="UDN260" s="22"/>
      <c r="UDO260" s="22"/>
      <c r="UDP260" s="22"/>
      <c r="UDQ260" s="22"/>
      <c r="UDR260" s="22"/>
      <c r="UDS260" s="22"/>
      <c r="UDT260" s="22"/>
      <c r="UDU260" s="22"/>
      <c r="UDV260" s="22"/>
      <c r="UDW260" s="22"/>
      <c r="UDX260" s="22"/>
      <c r="UDY260" s="22"/>
      <c r="UDZ260" s="22"/>
      <c r="UEA260" s="22"/>
      <c r="UEB260" s="22"/>
      <c r="UEC260" s="22"/>
      <c r="UED260" s="22"/>
      <c r="UEE260" s="22"/>
      <c r="UEF260" s="22"/>
      <c r="UEG260" s="22"/>
      <c r="UEH260" s="22"/>
      <c r="UEI260" s="22"/>
      <c r="UEJ260" s="22"/>
      <c r="UEK260" s="22"/>
      <c r="UEL260" s="22"/>
      <c r="UEM260" s="22"/>
      <c r="UEN260" s="22"/>
      <c r="UEO260" s="22"/>
      <c r="UEP260" s="22"/>
      <c r="UEQ260" s="22"/>
      <c r="UER260" s="22"/>
      <c r="UES260" s="22"/>
      <c r="UET260" s="22"/>
      <c r="UEU260" s="22"/>
      <c r="UEV260" s="22"/>
      <c r="UEW260" s="22"/>
      <c r="UEX260" s="22"/>
      <c r="UEY260" s="22"/>
      <c r="UEZ260" s="22"/>
      <c r="UFA260" s="22"/>
      <c r="UFB260" s="22"/>
      <c r="UFC260" s="22"/>
      <c r="UFD260" s="22"/>
      <c r="UFE260" s="22"/>
      <c r="UFF260" s="22"/>
      <c r="UFG260" s="22"/>
      <c r="UFH260" s="22"/>
      <c r="UFI260" s="22"/>
      <c r="UFJ260" s="22"/>
      <c r="UFK260" s="22"/>
      <c r="UFL260" s="22"/>
      <c r="UFM260" s="22"/>
      <c r="UFN260" s="22"/>
      <c r="UFO260" s="22"/>
      <c r="UFP260" s="22"/>
      <c r="UFQ260" s="22"/>
      <c r="UFR260" s="22"/>
      <c r="UFS260" s="22"/>
      <c r="UFT260" s="22"/>
      <c r="UFU260" s="22"/>
      <c r="UFV260" s="22"/>
      <c r="UFW260" s="22"/>
      <c r="UFX260" s="22"/>
      <c r="UFY260" s="22"/>
      <c r="UFZ260" s="22"/>
      <c r="UGA260" s="22"/>
      <c r="UGB260" s="22"/>
      <c r="UGC260" s="22"/>
      <c r="UGD260" s="22"/>
      <c r="UGE260" s="22"/>
      <c r="UGF260" s="22"/>
      <c r="UGG260" s="22"/>
      <c r="UGH260" s="22"/>
      <c r="UGI260" s="22"/>
      <c r="UGJ260" s="22"/>
      <c r="UGK260" s="22"/>
      <c r="UGL260" s="22"/>
      <c r="UGM260" s="22"/>
      <c r="UGN260" s="22"/>
      <c r="UGO260" s="22"/>
      <c r="UGP260" s="22"/>
      <c r="UGQ260" s="22"/>
      <c r="UGR260" s="22"/>
      <c r="UGS260" s="22"/>
      <c r="UGT260" s="22"/>
      <c r="UGU260" s="22"/>
      <c r="UGV260" s="22"/>
      <c r="UGW260" s="22"/>
      <c r="UGX260" s="22"/>
      <c r="UGY260" s="22"/>
      <c r="UGZ260" s="22"/>
      <c r="UHA260" s="22"/>
      <c r="UHB260" s="22"/>
      <c r="UHC260" s="22"/>
      <c r="UHD260" s="22"/>
      <c r="UHE260" s="22"/>
      <c r="UHF260" s="22"/>
      <c r="UHG260" s="22"/>
      <c r="UHH260" s="22"/>
      <c r="UHI260" s="22"/>
      <c r="UHJ260" s="22"/>
      <c r="UHK260" s="22"/>
      <c r="UHL260" s="22"/>
      <c r="UHM260" s="22"/>
      <c r="UHN260" s="22"/>
      <c r="UHO260" s="22"/>
      <c r="UHP260" s="22"/>
      <c r="UHQ260" s="22"/>
      <c r="UHR260" s="22"/>
      <c r="UHS260" s="22"/>
      <c r="UHT260" s="22"/>
      <c r="UHU260" s="22"/>
      <c r="UHV260" s="22"/>
      <c r="UHW260" s="22"/>
      <c r="UHX260" s="22"/>
      <c r="UHY260" s="22"/>
      <c r="UHZ260" s="22"/>
      <c r="UIA260" s="22"/>
      <c r="UIB260" s="22"/>
      <c r="UIC260" s="22"/>
      <c r="UID260" s="22"/>
      <c r="UIE260" s="22"/>
      <c r="UIF260" s="22"/>
      <c r="UIG260" s="22"/>
      <c r="UIH260" s="22"/>
      <c r="UII260" s="22"/>
      <c r="UIJ260" s="22"/>
      <c r="UIK260" s="22"/>
      <c r="UIL260" s="22"/>
      <c r="UIM260" s="22"/>
      <c r="UIN260" s="22"/>
      <c r="UIO260" s="22"/>
      <c r="UIP260" s="22"/>
      <c r="UIQ260" s="22"/>
      <c r="UIR260" s="22"/>
      <c r="UIS260" s="22"/>
      <c r="UIT260" s="22"/>
      <c r="UIU260" s="22"/>
      <c r="UIV260" s="22"/>
      <c r="UIW260" s="22"/>
      <c r="UIX260" s="22"/>
      <c r="UIY260" s="22"/>
      <c r="UIZ260" s="22"/>
      <c r="UJA260" s="22"/>
      <c r="UJB260" s="22"/>
      <c r="UJC260" s="22"/>
      <c r="UJD260" s="22"/>
      <c r="UJE260" s="22"/>
      <c r="UJF260" s="22"/>
      <c r="UJG260" s="22"/>
      <c r="UJH260" s="22"/>
      <c r="UJI260" s="22"/>
      <c r="UJJ260" s="22"/>
      <c r="UJK260" s="22"/>
      <c r="UJL260" s="22"/>
      <c r="UJM260" s="22"/>
      <c r="UJN260" s="22"/>
      <c r="UJO260" s="22"/>
      <c r="UJP260" s="22"/>
      <c r="UJQ260" s="22"/>
      <c r="UJR260" s="22"/>
      <c r="UJS260" s="22"/>
      <c r="UJT260" s="22"/>
      <c r="UJU260" s="22"/>
      <c r="UJV260" s="22"/>
      <c r="UJW260" s="22"/>
      <c r="UJX260" s="22"/>
      <c r="UJY260" s="22"/>
      <c r="UJZ260" s="22"/>
      <c r="UKA260" s="22"/>
      <c r="UKB260" s="22"/>
      <c r="UKC260" s="22"/>
      <c r="UKD260" s="22"/>
      <c r="UKE260" s="22"/>
      <c r="UKF260" s="22"/>
      <c r="UKG260" s="22"/>
      <c r="UKH260" s="22"/>
      <c r="UKI260" s="22"/>
      <c r="UKJ260" s="22"/>
      <c r="UKK260" s="22"/>
      <c r="UKL260" s="22"/>
      <c r="UKM260" s="22"/>
      <c r="UKN260" s="22"/>
      <c r="UKO260" s="22"/>
      <c r="UKP260" s="22"/>
      <c r="UKQ260" s="22"/>
      <c r="UKR260" s="22"/>
      <c r="UKS260" s="22"/>
      <c r="UKT260" s="22"/>
      <c r="UKU260" s="22"/>
      <c r="UKV260" s="22"/>
      <c r="UKW260" s="22"/>
      <c r="UKX260" s="22"/>
      <c r="UKY260" s="22"/>
      <c r="UKZ260" s="22"/>
      <c r="ULA260" s="22"/>
      <c r="ULB260" s="22"/>
      <c r="ULC260" s="22"/>
      <c r="ULD260" s="22"/>
      <c r="ULE260" s="22"/>
      <c r="ULF260" s="22"/>
      <c r="ULG260" s="22"/>
      <c r="ULH260" s="22"/>
      <c r="ULI260" s="22"/>
      <c r="ULJ260" s="22"/>
      <c r="ULK260" s="22"/>
      <c r="ULL260" s="22"/>
      <c r="ULM260" s="22"/>
      <c r="ULN260" s="22"/>
      <c r="ULO260" s="22"/>
      <c r="ULP260" s="22"/>
      <c r="ULQ260" s="22"/>
      <c r="ULR260" s="22"/>
      <c r="ULS260" s="22"/>
      <c r="ULT260" s="22"/>
      <c r="ULU260" s="22"/>
      <c r="ULV260" s="22"/>
      <c r="ULW260" s="22"/>
      <c r="ULX260" s="22"/>
      <c r="ULY260" s="22"/>
      <c r="ULZ260" s="22"/>
      <c r="UMA260" s="22"/>
      <c r="UMB260" s="22"/>
      <c r="UMC260" s="22"/>
      <c r="UMD260" s="22"/>
      <c r="UME260" s="22"/>
      <c r="UMF260" s="22"/>
      <c r="UMG260" s="22"/>
      <c r="UMH260" s="22"/>
      <c r="UMI260" s="22"/>
      <c r="UMJ260" s="22"/>
      <c r="UMK260" s="22"/>
      <c r="UML260" s="22"/>
      <c r="UMM260" s="22"/>
      <c r="UMN260" s="22"/>
      <c r="UMO260" s="22"/>
      <c r="UMP260" s="22"/>
      <c r="UMQ260" s="22"/>
      <c r="UMR260" s="22"/>
      <c r="UMS260" s="22"/>
      <c r="UMT260" s="22"/>
      <c r="UMU260" s="22"/>
      <c r="UMV260" s="22"/>
      <c r="UMW260" s="22"/>
      <c r="UMX260" s="22"/>
      <c r="UMY260" s="22"/>
      <c r="UMZ260" s="22"/>
      <c r="UNA260" s="22"/>
      <c r="UNB260" s="22"/>
      <c r="UNC260" s="22"/>
      <c r="UND260" s="22"/>
      <c r="UNE260" s="22"/>
      <c r="UNF260" s="22"/>
      <c r="UNG260" s="22"/>
      <c r="UNH260" s="22"/>
      <c r="UNI260" s="22"/>
      <c r="UNJ260" s="22"/>
      <c r="UNK260" s="22"/>
      <c r="UNL260" s="22"/>
      <c r="UNM260" s="22"/>
      <c r="UNN260" s="22"/>
      <c r="UNO260" s="22"/>
      <c r="UNP260" s="22"/>
      <c r="UNQ260" s="22"/>
      <c r="UNR260" s="22"/>
      <c r="UNS260" s="22"/>
      <c r="UNT260" s="22"/>
      <c r="UNU260" s="22"/>
      <c r="UNV260" s="22"/>
      <c r="UNW260" s="22"/>
      <c r="UNX260" s="22"/>
      <c r="UNY260" s="22"/>
      <c r="UNZ260" s="22"/>
      <c r="UOA260" s="22"/>
      <c r="UOB260" s="22"/>
      <c r="UOC260" s="22"/>
      <c r="UOD260" s="22"/>
      <c r="UOE260" s="22"/>
      <c r="UOF260" s="22"/>
      <c r="UOG260" s="22"/>
      <c r="UOH260" s="22"/>
      <c r="UOI260" s="22"/>
      <c r="UOJ260" s="22"/>
      <c r="UOK260" s="22"/>
      <c r="UOL260" s="22"/>
      <c r="UOM260" s="22"/>
      <c r="UON260" s="22"/>
      <c r="UOO260" s="22"/>
      <c r="UOP260" s="22"/>
      <c r="UOQ260" s="22"/>
      <c r="UOR260" s="22"/>
      <c r="UOS260" s="22"/>
      <c r="UOT260" s="22"/>
      <c r="UOU260" s="22"/>
      <c r="UOV260" s="22"/>
      <c r="UOW260" s="22"/>
      <c r="UOX260" s="22"/>
      <c r="UOY260" s="22"/>
      <c r="UOZ260" s="22"/>
      <c r="UPA260" s="22"/>
      <c r="UPB260" s="22"/>
      <c r="UPC260" s="22"/>
      <c r="UPD260" s="22"/>
      <c r="UPE260" s="22"/>
      <c r="UPF260" s="22"/>
      <c r="UPG260" s="22"/>
      <c r="UPH260" s="22"/>
      <c r="UPI260" s="22"/>
      <c r="UPJ260" s="22"/>
      <c r="UPK260" s="22"/>
      <c r="UPL260" s="22"/>
      <c r="UPM260" s="22"/>
      <c r="UPN260" s="22"/>
      <c r="UPO260" s="22"/>
      <c r="UPP260" s="22"/>
      <c r="UPQ260" s="22"/>
      <c r="UPR260" s="22"/>
      <c r="UPS260" s="22"/>
      <c r="UPT260" s="22"/>
      <c r="UPU260" s="22"/>
      <c r="UPV260" s="22"/>
      <c r="UPW260" s="22"/>
      <c r="UPX260" s="22"/>
      <c r="UPY260" s="22"/>
      <c r="UPZ260" s="22"/>
      <c r="UQA260" s="22"/>
      <c r="UQB260" s="22"/>
      <c r="UQC260" s="22"/>
      <c r="UQD260" s="22"/>
      <c r="UQE260" s="22"/>
      <c r="UQF260" s="22"/>
      <c r="UQG260" s="22"/>
      <c r="UQH260" s="22"/>
      <c r="UQI260" s="22"/>
      <c r="UQJ260" s="22"/>
      <c r="UQK260" s="22"/>
      <c r="UQL260" s="22"/>
      <c r="UQM260" s="22"/>
      <c r="UQN260" s="22"/>
      <c r="UQO260" s="22"/>
      <c r="UQP260" s="22"/>
      <c r="UQQ260" s="22"/>
      <c r="UQR260" s="22"/>
      <c r="UQS260" s="22"/>
      <c r="UQT260" s="22"/>
      <c r="UQU260" s="22"/>
      <c r="UQV260" s="22"/>
      <c r="UQW260" s="22"/>
      <c r="UQX260" s="22"/>
      <c r="UQY260" s="22"/>
      <c r="UQZ260" s="22"/>
      <c r="URA260" s="22"/>
      <c r="URB260" s="22"/>
      <c r="URC260" s="22"/>
      <c r="URD260" s="22"/>
      <c r="URE260" s="22"/>
      <c r="URF260" s="22"/>
      <c r="URG260" s="22"/>
      <c r="URH260" s="22"/>
      <c r="URI260" s="22"/>
      <c r="URJ260" s="22"/>
      <c r="URK260" s="22"/>
      <c r="URL260" s="22"/>
      <c r="URM260" s="22"/>
      <c r="URN260" s="22"/>
      <c r="URO260" s="22"/>
      <c r="URP260" s="22"/>
      <c r="URQ260" s="22"/>
      <c r="URR260" s="22"/>
      <c r="URS260" s="22"/>
      <c r="URT260" s="22"/>
      <c r="URU260" s="22"/>
      <c r="URV260" s="22"/>
      <c r="URW260" s="22"/>
      <c r="URX260" s="22"/>
      <c r="URY260" s="22"/>
      <c r="URZ260" s="22"/>
      <c r="USA260" s="22"/>
      <c r="USB260" s="22"/>
      <c r="USC260" s="22"/>
      <c r="USD260" s="22"/>
      <c r="USE260" s="22"/>
      <c r="USF260" s="22"/>
      <c r="USG260" s="22"/>
      <c r="USH260" s="22"/>
      <c r="USI260" s="22"/>
      <c r="USJ260" s="22"/>
      <c r="USK260" s="22"/>
      <c r="USL260" s="22"/>
      <c r="USM260" s="22"/>
      <c r="USN260" s="22"/>
      <c r="USO260" s="22"/>
      <c r="USP260" s="22"/>
      <c r="USQ260" s="22"/>
      <c r="USR260" s="22"/>
      <c r="USS260" s="22"/>
      <c r="UST260" s="22"/>
      <c r="USU260" s="22"/>
      <c r="USV260" s="22"/>
      <c r="USW260" s="22"/>
      <c r="USX260" s="22"/>
      <c r="USY260" s="22"/>
      <c r="USZ260" s="22"/>
      <c r="UTA260" s="22"/>
      <c r="UTB260" s="22"/>
      <c r="UTC260" s="22"/>
      <c r="UTD260" s="22"/>
      <c r="UTE260" s="22"/>
      <c r="UTF260" s="22"/>
      <c r="UTG260" s="22"/>
      <c r="UTH260" s="22"/>
      <c r="UTI260" s="22"/>
      <c r="UTJ260" s="22"/>
      <c r="UTK260" s="22"/>
      <c r="UTL260" s="22"/>
      <c r="UTM260" s="22"/>
      <c r="UTN260" s="22"/>
      <c r="UTO260" s="22"/>
      <c r="UTP260" s="22"/>
      <c r="UTQ260" s="22"/>
      <c r="UTR260" s="22"/>
      <c r="UTS260" s="22"/>
      <c r="UTT260" s="22"/>
      <c r="UTU260" s="22"/>
      <c r="UTV260" s="22"/>
      <c r="UTW260" s="22"/>
      <c r="UTX260" s="22"/>
      <c r="UTY260" s="22"/>
      <c r="UTZ260" s="22"/>
      <c r="UUA260" s="22"/>
      <c r="UUB260" s="22"/>
      <c r="UUC260" s="22"/>
      <c r="UUD260" s="22"/>
      <c r="UUE260" s="22"/>
      <c r="UUF260" s="22"/>
      <c r="UUG260" s="22"/>
      <c r="UUH260" s="22"/>
      <c r="UUI260" s="22"/>
      <c r="UUJ260" s="22"/>
      <c r="UUK260" s="22"/>
      <c r="UUL260" s="22"/>
      <c r="UUM260" s="22"/>
      <c r="UUN260" s="22"/>
      <c r="UUO260" s="22"/>
      <c r="UUP260" s="22"/>
      <c r="UUQ260" s="22"/>
      <c r="UUR260" s="22"/>
      <c r="UUS260" s="22"/>
      <c r="UUT260" s="22"/>
      <c r="UUU260" s="22"/>
      <c r="UUV260" s="22"/>
      <c r="UUW260" s="22"/>
      <c r="UUX260" s="22"/>
      <c r="UUY260" s="22"/>
      <c r="UUZ260" s="22"/>
      <c r="UVA260" s="22"/>
      <c r="UVB260" s="22"/>
      <c r="UVC260" s="22"/>
      <c r="UVD260" s="22"/>
      <c r="UVE260" s="22"/>
      <c r="UVF260" s="22"/>
      <c r="UVG260" s="22"/>
      <c r="UVH260" s="22"/>
      <c r="UVI260" s="22"/>
      <c r="UVJ260" s="22"/>
      <c r="UVK260" s="22"/>
      <c r="UVL260" s="22"/>
      <c r="UVM260" s="22"/>
      <c r="UVN260" s="22"/>
      <c r="UVO260" s="22"/>
      <c r="UVP260" s="22"/>
      <c r="UVQ260" s="22"/>
      <c r="UVR260" s="22"/>
      <c r="UVS260" s="22"/>
      <c r="UVT260" s="22"/>
      <c r="UVU260" s="22"/>
      <c r="UVV260" s="22"/>
      <c r="UVW260" s="22"/>
      <c r="UVX260" s="22"/>
      <c r="UVY260" s="22"/>
      <c r="UVZ260" s="22"/>
      <c r="UWA260" s="22"/>
      <c r="UWB260" s="22"/>
      <c r="UWC260" s="22"/>
      <c r="UWD260" s="22"/>
      <c r="UWE260" s="22"/>
      <c r="UWF260" s="22"/>
      <c r="UWG260" s="22"/>
      <c r="UWH260" s="22"/>
      <c r="UWI260" s="22"/>
      <c r="UWJ260" s="22"/>
      <c r="UWK260" s="22"/>
      <c r="UWL260" s="22"/>
      <c r="UWM260" s="22"/>
      <c r="UWN260" s="22"/>
      <c r="UWO260" s="22"/>
      <c r="UWP260" s="22"/>
      <c r="UWQ260" s="22"/>
      <c r="UWR260" s="22"/>
      <c r="UWS260" s="22"/>
      <c r="UWT260" s="22"/>
      <c r="UWU260" s="22"/>
      <c r="UWV260" s="22"/>
      <c r="UWW260" s="22"/>
      <c r="UWX260" s="22"/>
      <c r="UWY260" s="22"/>
      <c r="UWZ260" s="22"/>
      <c r="UXA260" s="22"/>
      <c r="UXB260" s="22"/>
      <c r="UXC260" s="22"/>
      <c r="UXD260" s="22"/>
      <c r="UXE260" s="22"/>
      <c r="UXF260" s="22"/>
      <c r="UXG260" s="22"/>
      <c r="UXH260" s="22"/>
      <c r="UXI260" s="22"/>
      <c r="UXJ260" s="22"/>
      <c r="UXK260" s="22"/>
      <c r="UXL260" s="22"/>
      <c r="UXM260" s="22"/>
      <c r="UXN260" s="22"/>
      <c r="UXO260" s="22"/>
      <c r="UXP260" s="22"/>
      <c r="UXQ260" s="22"/>
      <c r="UXR260" s="22"/>
      <c r="UXS260" s="22"/>
      <c r="UXT260" s="22"/>
      <c r="UXU260" s="22"/>
      <c r="UXV260" s="22"/>
      <c r="UXW260" s="22"/>
      <c r="UXX260" s="22"/>
      <c r="UXY260" s="22"/>
      <c r="UXZ260" s="22"/>
      <c r="UYA260" s="22"/>
      <c r="UYB260" s="22"/>
      <c r="UYC260" s="22"/>
      <c r="UYD260" s="22"/>
      <c r="UYE260" s="22"/>
      <c r="UYF260" s="22"/>
      <c r="UYG260" s="22"/>
      <c r="UYH260" s="22"/>
      <c r="UYI260" s="22"/>
      <c r="UYJ260" s="22"/>
      <c r="UYK260" s="22"/>
      <c r="UYL260" s="22"/>
      <c r="UYM260" s="22"/>
      <c r="UYN260" s="22"/>
      <c r="UYO260" s="22"/>
      <c r="UYP260" s="22"/>
      <c r="UYQ260" s="22"/>
      <c r="UYR260" s="22"/>
      <c r="UYS260" s="22"/>
      <c r="UYT260" s="22"/>
      <c r="UYU260" s="22"/>
      <c r="UYV260" s="22"/>
      <c r="UYW260" s="22"/>
      <c r="UYX260" s="22"/>
      <c r="UYY260" s="22"/>
      <c r="UYZ260" s="22"/>
      <c r="UZA260" s="22"/>
      <c r="UZB260" s="22"/>
      <c r="UZC260" s="22"/>
      <c r="UZD260" s="22"/>
      <c r="UZE260" s="22"/>
      <c r="UZF260" s="22"/>
      <c r="UZG260" s="22"/>
      <c r="UZH260" s="22"/>
      <c r="UZI260" s="22"/>
      <c r="UZJ260" s="22"/>
      <c r="UZK260" s="22"/>
      <c r="UZL260" s="22"/>
      <c r="UZM260" s="22"/>
      <c r="UZN260" s="22"/>
      <c r="UZO260" s="22"/>
      <c r="UZP260" s="22"/>
      <c r="UZQ260" s="22"/>
      <c r="UZR260" s="22"/>
      <c r="UZS260" s="22"/>
      <c r="UZT260" s="22"/>
      <c r="UZU260" s="22"/>
      <c r="UZV260" s="22"/>
      <c r="UZW260" s="22"/>
      <c r="UZX260" s="22"/>
      <c r="UZY260" s="22"/>
      <c r="UZZ260" s="22"/>
      <c r="VAA260" s="22"/>
      <c r="VAB260" s="22"/>
      <c r="VAC260" s="22"/>
      <c r="VAD260" s="22"/>
      <c r="VAE260" s="22"/>
      <c r="VAF260" s="22"/>
      <c r="VAG260" s="22"/>
      <c r="VAH260" s="22"/>
      <c r="VAI260" s="22"/>
      <c r="VAJ260" s="22"/>
      <c r="VAK260" s="22"/>
      <c r="VAL260" s="22"/>
      <c r="VAM260" s="22"/>
      <c r="VAN260" s="22"/>
      <c r="VAO260" s="22"/>
      <c r="VAP260" s="22"/>
      <c r="VAQ260" s="22"/>
      <c r="VAR260" s="22"/>
      <c r="VAS260" s="22"/>
      <c r="VAT260" s="22"/>
      <c r="VAU260" s="22"/>
      <c r="VAV260" s="22"/>
      <c r="VAW260" s="22"/>
      <c r="VAX260" s="22"/>
      <c r="VAY260" s="22"/>
      <c r="VAZ260" s="22"/>
      <c r="VBA260" s="22"/>
      <c r="VBB260" s="22"/>
      <c r="VBC260" s="22"/>
      <c r="VBD260" s="22"/>
      <c r="VBE260" s="22"/>
      <c r="VBF260" s="22"/>
      <c r="VBG260" s="22"/>
      <c r="VBH260" s="22"/>
      <c r="VBI260" s="22"/>
      <c r="VBJ260" s="22"/>
      <c r="VBK260" s="22"/>
      <c r="VBL260" s="22"/>
      <c r="VBM260" s="22"/>
      <c r="VBN260" s="22"/>
      <c r="VBO260" s="22"/>
      <c r="VBP260" s="22"/>
      <c r="VBQ260" s="22"/>
      <c r="VBR260" s="22"/>
      <c r="VBS260" s="22"/>
      <c r="VBT260" s="22"/>
      <c r="VBU260" s="22"/>
      <c r="VBV260" s="22"/>
      <c r="VBW260" s="22"/>
      <c r="VBX260" s="22"/>
      <c r="VBY260" s="22"/>
      <c r="VBZ260" s="22"/>
      <c r="VCA260" s="22"/>
      <c r="VCB260" s="22"/>
      <c r="VCC260" s="22"/>
      <c r="VCD260" s="22"/>
      <c r="VCE260" s="22"/>
      <c r="VCF260" s="22"/>
      <c r="VCG260" s="22"/>
      <c r="VCH260" s="22"/>
      <c r="VCI260" s="22"/>
      <c r="VCJ260" s="22"/>
      <c r="VCK260" s="22"/>
      <c r="VCL260" s="22"/>
      <c r="VCM260" s="22"/>
      <c r="VCN260" s="22"/>
      <c r="VCO260" s="22"/>
      <c r="VCP260" s="22"/>
      <c r="VCQ260" s="22"/>
      <c r="VCR260" s="22"/>
      <c r="VCS260" s="22"/>
      <c r="VCT260" s="22"/>
      <c r="VCU260" s="22"/>
      <c r="VCV260" s="22"/>
      <c r="VCW260" s="22"/>
      <c r="VCX260" s="22"/>
      <c r="VCY260" s="22"/>
      <c r="VCZ260" s="22"/>
      <c r="VDA260" s="22"/>
      <c r="VDB260" s="22"/>
      <c r="VDC260" s="22"/>
      <c r="VDD260" s="22"/>
      <c r="VDE260" s="22"/>
      <c r="VDF260" s="22"/>
      <c r="VDG260" s="22"/>
      <c r="VDH260" s="22"/>
      <c r="VDI260" s="22"/>
      <c r="VDJ260" s="22"/>
      <c r="VDK260" s="22"/>
      <c r="VDL260" s="22"/>
      <c r="VDM260" s="22"/>
      <c r="VDN260" s="22"/>
      <c r="VDO260" s="22"/>
      <c r="VDP260" s="22"/>
      <c r="VDQ260" s="22"/>
      <c r="VDR260" s="22"/>
      <c r="VDS260" s="22"/>
      <c r="VDT260" s="22"/>
      <c r="VDU260" s="22"/>
      <c r="VDV260" s="22"/>
      <c r="VDW260" s="22"/>
      <c r="VDX260" s="22"/>
      <c r="VDY260" s="22"/>
      <c r="VDZ260" s="22"/>
      <c r="VEA260" s="22"/>
      <c r="VEB260" s="22"/>
      <c r="VEC260" s="22"/>
      <c r="VED260" s="22"/>
      <c r="VEE260" s="22"/>
      <c r="VEF260" s="22"/>
      <c r="VEG260" s="22"/>
      <c r="VEH260" s="22"/>
      <c r="VEI260" s="22"/>
      <c r="VEJ260" s="22"/>
      <c r="VEK260" s="22"/>
      <c r="VEL260" s="22"/>
      <c r="VEM260" s="22"/>
      <c r="VEN260" s="22"/>
      <c r="VEO260" s="22"/>
      <c r="VEP260" s="22"/>
      <c r="VEQ260" s="22"/>
      <c r="VER260" s="22"/>
      <c r="VES260" s="22"/>
      <c r="VET260" s="22"/>
      <c r="VEU260" s="22"/>
      <c r="VEV260" s="22"/>
      <c r="VEW260" s="22"/>
      <c r="VEX260" s="22"/>
      <c r="VEY260" s="22"/>
      <c r="VEZ260" s="22"/>
      <c r="VFA260" s="22"/>
      <c r="VFB260" s="22"/>
      <c r="VFC260" s="22"/>
      <c r="VFD260" s="22"/>
      <c r="VFE260" s="22"/>
      <c r="VFF260" s="22"/>
      <c r="VFG260" s="22"/>
      <c r="VFH260" s="22"/>
      <c r="VFI260" s="22"/>
      <c r="VFJ260" s="22"/>
      <c r="VFK260" s="22"/>
      <c r="VFL260" s="22"/>
      <c r="VFM260" s="22"/>
      <c r="VFN260" s="22"/>
      <c r="VFO260" s="22"/>
      <c r="VFP260" s="22"/>
      <c r="VFQ260" s="22"/>
      <c r="VFR260" s="22"/>
      <c r="VFS260" s="22"/>
      <c r="VFT260" s="22"/>
      <c r="VFU260" s="22"/>
      <c r="VFV260" s="22"/>
      <c r="VFW260" s="22"/>
      <c r="VFX260" s="22"/>
      <c r="VFY260" s="22"/>
      <c r="VFZ260" s="22"/>
      <c r="VGA260" s="22"/>
      <c r="VGB260" s="22"/>
      <c r="VGC260" s="22"/>
      <c r="VGD260" s="22"/>
      <c r="VGE260" s="22"/>
      <c r="VGF260" s="22"/>
      <c r="VGG260" s="22"/>
      <c r="VGH260" s="22"/>
      <c r="VGI260" s="22"/>
      <c r="VGJ260" s="22"/>
      <c r="VGK260" s="22"/>
      <c r="VGL260" s="22"/>
      <c r="VGM260" s="22"/>
      <c r="VGN260" s="22"/>
      <c r="VGO260" s="22"/>
      <c r="VGP260" s="22"/>
      <c r="VGQ260" s="22"/>
      <c r="VGR260" s="22"/>
      <c r="VGS260" s="22"/>
      <c r="VGT260" s="22"/>
      <c r="VGU260" s="22"/>
      <c r="VGV260" s="22"/>
      <c r="VGW260" s="22"/>
      <c r="VGX260" s="22"/>
      <c r="VGY260" s="22"/>
      <c r="VGZ260" s="22"/>
      <c r="VHA260" s="22"/>
      <c r="VHB260" s="22"/>
      <c r="VHC260" s="22"/>
      <c r="VHD260" s="22"/>
      <c r="VHE260" s="22"/>
      <c r="VHF260" s="22"/>
      <c r="VHG260" s="22"/>
      <c r="VHH260" s="22"/>
      <c r="VHI260" s="22"/>
      <c r="VHJ260" s="22"/>
      <c r="VHK260" s="22"/>
      <c r="VHL260" s="22"/>
      <c r="VHM260" s="22"/>
      <c r="VHN260" s="22"/>
      <c r="VHO260" s="22"/>
      <c r="VHP260" s="22"/>
      <c r="VHQ260" s="22"/>
      <c r="VHR260" s="22"/>
      <c r="VHS260" s="22"/>
      <c r="VHT260" s="22"/>
      <c r="VHU260" s="22"/>
      <c r="VHV260" s="22"/>
      <c r="VHW260" s="22"/>
      <c r="VHX260" s="22"/>
      <c r="VHY260" s="22"/>
      <c r="VHZ260" s="22"/>
      <c r="VIA260" s="22"/>
      <c r="VIB260" s="22"/>
      <c r="VIC260" s="22"/>
      <c r="VID260" s="22"/>
      <c r="VIE260" s="22"/>
      <c r="VIF260" s="22"/>
      <c r="VIG260" s="22"/>
      <c r="VIH260" s="22"/>
      <c r="VII260" s="22"/>
      <c r="VIJ260" s="22"/>
      <c r="VIK260" s="22"/>
      <c r="VIL260" s="22"/>
      <c r="VIM260" s="22"/>
      <c r="VIN260" s="22"/>
      <c r="VIO260" s="22"/>
      <c r="VIP260" s="22"/>
      <c r="VIQ260" s="22"/>
      <c r="VIR260" s="22"/>
      <c r="VIS260" s="22"/>
      <c r="VIT260" s="22"/>
      <c r="VIU260" s="22"/>
      <c r="VIV260" s="22"/>
      <c r="VIW260" s="22"/>
      <c r="VIX260" s="22"/>
      <c r="VIY260" s="22"/>
      <c r="VIZ260" s="22"/>
      <c r="VJA260" s="22"/>
      <c r="VJB260" s="22"/>
      <c r="VJC260" s="22"/>
      <c r="VJD260" s="22"/>
      <c r="VJE260" s="22"/>
      <c r="VJF260" s="22"/>
      <c r="VJG260" s="22"/>
      <c r="VJH260" s="22"/>
      <c r="VJI260" s="22"/>
      <c r="VJJ260" s="22"/>
      <c r="VJK260" s="22"/>
      <c r="VJL260" s="22"/>
      <c r="VJM260" s="22"/>
      <c r="VJN260" s="22"/>
      <c r="VJO260" s="22"/>
      <c r="VJP260" s="22"/>
      <c r="VJQ260" s="22"/>
      <c r="VJR260" s="22"/>
      <c r="VJS260" s="22"/>
      <c r="VJT260" s="22"/>
      <c r="VJU260" s="22"/>
      <c r="VJV260" s="22"/>
      <c r="VJW260" s="22"/>
      <c r="VJX260" s="22"/>
      <c r="VJY260" s="22"/>
      <c r="VJZ260" s="22"/>
      <c r="VKA260" s="22"/>
      <c r="VKB260" s="22"/>
      <c r="VKC260" s="22"/>
      <c r="VKD260" s="22"/>
      <c r="VKE260" s="22"/>
      <c r="VKF260" s="22"/>
      <c r="VKG260" s="22"/>
      <c r="VKH260" s="22"/>
      <c r="VKI260" s="22"/>
      <c r="VKJ260" s="22"/>
      <c r="VKK260" s="22"/>
      <c r="VKL260" s="22"/>
      <c r="VKM260" s="22"/>
      <c r="VKN260" s="22"/>
      <c r="VKO260" s="22"/>
      <c r="VKP260" s="22"/>
      <c r="VKQ260" s="22"/>
      <c r="VKR260" s="22"/>
      <c r="VKS260" s="22"/>
      <c r="VKT260" s="22"/>
      <c r="VKU260" s="22"/>
      <c r="VKV260" s="22"/>
      <c r="VKW260" s="22"/>
      <c r="VKX260" s="22"/>
      <c r="VKY260" s="22"/>
      <c r="VKZ260" s="22"/>
      <c r="VLA260" s="22"/>
      <c r="VLB260" s="22"/>
      <c r="VLC260" s="22"/>
      <c r="VLD260" s="22"/>
      <c r="VLE260" s="22"/>
      <c r="VLF260" s="22"/>
      <c r="VLG260" s="22"/>
      <c r="VLH260" s="22"/>
      <c r="VLI260" s="22"/>
      <c r="VLJ260" s="22"/>
      <c r="VLK260" s="22"/>
      <c r="VLL260" s="22"/>
      <c r="VLM260" s="22"/>
      <c r="VLN260" s="22"/>
      <c r="VLO260" s="22"/>
      <c r="VLP260" s="22"/>
      <c r="VLQ260" s="22"/>
      <c r="VLR260" s="22"/>
      <c r="VLS260" s="22"/>
      <c r="VLT260" s="22"/>
      <c r="VLU260" s="22"/>
      <c r="VLV260" s="22"/>
      <c r="VLW260" s="22"/>
      <c r="VLX260" s="22"/>
      <c r="VLY260" s="22"/>
      <c r="VLZ260" s="22"/>
      <c r="VMA260" s="22"/>
      <c r="VMB260" s="22"/>
      <c r="VMC260" s="22"/>
      <c r="VMD260" s="22"/>
      <c r="VME260" s="22"/>
      <c r="VMF260" s="22"/>
      <c r="VMG260" s="22"/>
      <c r="VMH260" s="22"/>
      <c r="VMI260" s="22"/>
      <c r="VMJ260" s="22"/>
      <c r="VMK260" s="22"/>
      <c r="VML260" s="22"/>
      <c r="VMM260" s="22"/>
      <c r="VMN260" s="22"/>
      <c r="VMO260" s="22"/>
      <c r="VMP260" s="22"/>
      <c r="VMQ260" s="22"/>
      <c r="VMR260" s="22"/>
      <c r="VMS260" s="22"/>
      <c r="VMT260" s="22"/>
      <c r="VMU260" s="22"/>
      <c r="VMV260" s="22"/>
      <c r="VMW260" s="22"/>
      <c r="VMX260" s="22"/>
      <c r="VMY260" s="22"/>
      <c r="VMZ260" s="22"/>
      <c r="VNA260" s="22"/>
      <c r="VNB260" s="22"/>
      <c r="VNC260" s="22"/>
      <c r="VND260" s="22"/>
      <c r="VNE260" s="22"/>
      <c r="VNF260" s="22"/>
      <c r="VNG260" s="22"/>
      <c r="VNH260" s="22"/>
      <c r="VNI260" s="22"/>
      <c r="VNJ260" s="22"/>
      <c r="VNK260" s="22"/>
      <c r="VNL260" s="22"/>
      <c r="VNM260" s="22"/>
      <c r="VNN260" s="22"/>
      <c r="VNO260" s="22"/>
      <c r="VNP260" s="22"/>
      <c r="VNQ260" s="22"/>
      <c r="VNR260" s="22"/>
      <c r="VNS260" s="22"/>
      <c r="VNT260" s="22"/>
      <c r="VNU260" s="22"/>
      <c r="VNV260" s="22"/>
      <c r="VNW260" s="22"/>
      <c r="VNX260" s="22"/>
      <c r="VNY260" s="22"/>
      <c r="VNZ260" s="22"/>
      <c r="VOA260" s="22"/>
      <c r="VOB260" s="22"/>
      <c r="VOC260" s="22"/>
      <c r="VOD260" s="22"/>
      <c r="VOE260" s="22"/>
      <c r="VOF260" s="22"/>
      <c r="VOG260" s="22"/>
      <c r="VOH260" s="22"/>
      <c r="VOI260" s="22"/>
      <c r="VOJ260" s="22"/>
      <c r="VOK260" s="22"/>
      <c r="VOL260" s="22"/>
      <c r="VOM260" s="22"/>
      <c r="VON260" s="22"/>
      <c r="VOO260" s="22"/>
      <c r="VOP260" s="22"/>
      <c r="VOQ260" s="22"/>
      <c r="VOR260" s="22"/>
      <c r="VOS260" s="22"/>
      <c r="VOT260" s="22"/>
      <c r="VOU260" s="22"/>
      <c r="VOV260" s="22"/>
      <c r="VOW260" s="22"/>
      <c r="VOX260" s="22"/>
      <c r="VOY260" s="22"/>
      <c r="VOZ260" s="22"/>
      <c r="VPA260" s="22"/>
      <c r="VPB260" s="22"/>
      <c r="VPC260" s="22"/>
      <c r="VPD260" s="22"/>
      <c r="VPE260" s="22"/>
      <c r="VPF260" s="22"/>
      <c r="VPG260" s="22"/>
      <c r="VPH260" s="22"/>
      <c r="VPI260" s="22"/>
      <c r="VPJ260" s="22"/>
      <c r="VPK260" s="22"/>
      <c r="VPL260" s="22"/>
      <c r="VPM260" s="22"/>
      <c r="VPN260" s="22"/>
      <c r="VPO260" s="22"/>
      <c r="VPP260" s="22"/>
      <c r="VPQ260" s="22"/>
      <c r="VPR260" s="22"/>
      <c r="VPS260" s="22"/>
      <c r="VPT260" s="22"/>
      <c r="VPU260" s="22"/>
      <c r="VPV260" s="22"/>
      <c r="VPW260" s="22"/>
      <c r="VPX260" s="22"/>
      <c r="VPY260" s="22"/>
      <c r="VPZ260" s="22"/>
      <c r="VQA260" s="22"/>
      <c r="VQB260" s="22"/>
      <c r="VQC260" s="22"/>
      <c r="VQD260" s="22"/>
      <c r="VQE260" s="22"/>
      <c r="VQF260" s="22"/>
      <c r="VQG260" s="22"/>
      <c r="VQH260" s="22"/>
      <c r="VQI260" s="22"/>
      <c r="VQJ260" s="22"/>
      <c r="VQK260" s="22"/>
      <c r="VQL260" s="22"/>
      <c r="VQM260" s="22"/>
      <c r="VQN260" s="22"/>
      <c r="VQO260" s="22"/>
      <c r="VQP260" s="22"/>
      <c r="VQQ260" s="22"/>
      <c r="VQR260" s="22"/>
      <c r="VQS260" s="22"/>
      <c r="VQT260" s="22"/>
      <c r="VQU260" s="22"/>
      <c r="VQV260" s="22"/>
      <c r="VQW260" s="22"/>
      <c r="VQX260" s="22"/>
      <c r="VQY260" s="22"/>
      <c r="VQZ260" s="22"/>
      <c r="VRA260" s="22"/>
      <c r="VRB260" s="22"/>
      <c r="VRC260" s="22"/>
      <c r="VRD260" s="22"/>
      <c r="VRE260" s="22"/>
      <c r="VRF260" s="22"/>
      <c r="VRG260" s="22"/>
      <c r="VRH260" s="22"/>
      <c r="VRI260" s="22"/>
      <c r="VRJ260" s="22"/>
      <c r="VRK260" s="22"/>
      <c r="VRL260" s="22"/>
      <c r="VRM260" s="22"/>
      <c r="VRN260" s="22"/>
      <c r="VRO260" s="22"/>
      <c r="VRP260" s="22"/>
      <c r="VRQ260" s="22"/>
      <c r="VRR260" s="22"/>
      <c r="VRS260" s="22"/>
      <c r="VRT260" s="22"/>
      <c r="VRU260" s="22"/>
      <c r="VRV260" s="22"/>
      <c r="VRW260" s="22"/>
      <c r="VRX260" s="22"/>
      <c r="VRY260" s="22"/>
      <c r="VRZ260" s="22"/>
      <c r="VSA260" s="22"/>
      <c r="VSB260" s="22"/>
      <c r="VSC260" s="22"/>
      <c r="VSD260" s="22"/>
      <c r="VSE260" s="22"/>
      <c r="VSF260" s="22"/>
      <c r="VSG260" s="22"/>
      <c r="VSH260" s="22"/>
      <c r="VSI260" s="22"/>
      <c r="VSJ260" s="22"/>
      <c r="VSK260" s="22"/>
      <c r="VSL260" s="22"/>
      <c r="VSM260" s="22"/>
      <c r="VSN260" s="22"/>
      <c r="VSO260" s="22"/>
      <c r="VSP260" s="22"/>
      <c r="VSQ260" s="22"/>
      <c r="VSR260" s="22"/>
      <c r="VSS260" s="22"/>
      <c r="VST260" s="22"/>
      <c r="VSU260" s="22"/>
      <c r="VSV260" s="22"/>
      <c r="VSW260" s="22"/>
      <c r="VSX260" s="22"/>
      <c r="VSY260" s="22"/>
      <c r="VSZ260" s="22"/>
      <c r="VTA260" s="22"/>
      <c r="VTB260" s="22"/>
      <c r="VTC260" s="22"/>
      <c r="VTD260" s="22"/>
      <c r="VTE260" s="22"/>
      <c r="VTF260" s="22"/>
      <c r="VTG260" s="22"/>
      <c r="VTH260" s="22"/>
      <c r="VTI260" s="22"/>
      <c r="VTJ260" s="22"/>
      <c r="VTK260" s="22"/>
      <c r="VTL260" s="22"/>
      <c r="VTM260" s="22"/>
      <c r="VTN260" s="22"/>
      <c r="VTO260" s="22"/>
      <c r="VTP260" s="22"/>
      <c r="VTQ260" s="22"/>
      <c r="VTR260" s="22"/>
      <c r="VTS260" s="22"/>
      <c r="VTT260" s="22"/>
      <c r="VTU260" s="22"/>
      <c r="VTV260" s="22"/>
      <c r="VTW260" s="22"/>
      <c r="VTX260" s="22"/>
      <c r="VTY260" s="22"/>
      <c r="VTZ260" s="22"/>
      <c r="VUA260" s="22"/>
      <c r="VUB260" s="22"/>
      <c r="VUC260" s="22"/>
      <c r="VUD260" s="22"/>
      <c r="VUE260" s="22"/>
      <c r="VUF260" s="22"/>
      <c r="VUG260" s="22"/>
      <c r="VUH260" s="22"/>
      <c r="VUI260" s="22"/>
      <c r="VUJ260" s="22"/>
      <c r="VUK260" s="22"/>
      <c r="VUL260" s="22"/>
      <c r="VUM260" s="22"/>
      <c r="VUN260" s="22"/>
      <c r="VUO260" s="22"/>
      <c r="VUP260" s="22"/>
      <c r="VUQ260" s="22"/>
      <c r="VUR260" s="22"/>
      <c r="VUS260" s="22"/>
      <c r="VUT260" s="22"/>
      <c r="VUU260" s="22"/>
      <c r="VUV260" s="22"/>
      <c r="VUW260" s="22"/>
      <c r="VUX260" s="22"/>
      <c r="VUY260" s="22"/>
      <c r="VUZ260" s="22"/>
      <c r="VVA260" s="22"/>
      <c r="VVB260" s="22"/>
      <c r="VVC260" s="22"/>
      <c r="VVD260" s="22"/>
      <c r="VVE260" s="22"/>
      <c r="VVF260" s="22"/>
      <c r="VVG260" s="22"/>
      <c r="VVH260" s="22"/>
      <c r="VVI260" s="22"/>
      <c r="VVJ260" s="22"/>
      <c r="VVK260" s="22"/>
      <c r="VVL260" s="22"/>
      <c r="VVM260" s="22"/>
      <c r="VVN260" s="22"/>
      <c r="VVO260" s="22"/>
      <c r="VVP260" s="22"/>
      <c r="VVQ260" s="22"/>
      <c r="VVR260" s="22"/>
      <c r="VVS260" s="22"/>
      <c r="VVT260" s="22"/>
      <c r="VVU260" s="22"/>
      <c r="VVV260" s="22"/>
      <c r="VVW260" s="22"/>
      <c r="VVX260" s="22"/>
      <c r="VVY260" s="22"/>
      <c r="VVZ260" s="22"/>
      <c r="VWA260" s="22"/>
      <c r="VWB260" s="22"/>
      <c r="VWC260" s="22"/>
      <c r="VWD260" s="22"/>
      <c r="VWE260" s="22"/>
      <c r="VWF260" s="22"/>
      <c r="VWG260" s="22"/>
      <c r="VWH260" s="22"/>
      <c r="VWI260" s="22"/>
      <c r="VWJ260" s="22"/>
      <c r="VWK260" s="22"/>
      <c r="VWL260" s="22"/>
      <c r="VWM260" s="22"/>
      <c r="VWN260" s="22"/>
      <c r="VWO260" s="22"/>
      <c r="VWP260" s="22"/>
      <c r="VWQ260" s="22"/>
      <c r="VWR260" s="22"/>
      <c r="VWS260" s="22"/>
      <c r="VWT260" s="22"/>
      <c r="VWU260" s="22"/>
      <c r="VWV260" s="22"/>
      <c r="VWW260" s="22"/>
      <c r="VWX260" s="22"/>
      <c r="VWY260" s="22"/>
      <c r="VWZ260" s="22"/>
      <c r="VXA260" s="22"/>
      <c r="VXB260" s="22"/>
      <c r="VXC260" s="22"/>
      <c r="VXD260" s="22"/>
      <c r="VXE260" s="22"/>
      <c r="VXF260" s="22"/>
      <c r="VXG260" s="22"/>
      <c r="VXH260" s="22"/>
      <c r="VXI260" s="22"/>
      <c r="VXJ260" s="22"/>
      <c r="VXK260" s="22"/>
      <c r="VXL260" s="22"/>
      <c r="VXM260" s="22"/>
      <c r="VXN260" s="22"/>
      <c r="VXO260" s="22"/>
      <c r="VXP260" s="22"/>
      <c r="VXQ260" s="22"/>
      <c r="VXR260" s="22"/>
      <c r="VXS260" s="22"/>
      <c r="VXT260" s="22"/>
      <c r="VXU260" s="22"/>
      <c r="VXV260" s="22"/>
      <c r="VXW260" s="22"/>
      <c r="VXX260" s="22"/>
      <c r="VXY260" s="22"/>
      <c r="VXZ260" s="22"/>
      <c r="VYA260" s="22"/>
      <c r="VYB260" s="22"/>
      <c r="VYC260" s="22"/>
      <c r="VYD260" s="22"/>
      <c r="VYE260" s="22"/>
      <c r="VYF260" s="22"/>
      <c r="VYG260" s="22"/>
      <c r="VYH260" s="22"/>
      <c r="VYI260" s="22"/>
      <c r="VYJ260" s="22"/>
      <c r="VYK260" s="22"/>
      <c r="VYL260" s="22"/>
      <c r="VYM260" s="22"/>
      <c r="VYN260" s="22"/>
      <c r="VYO260" s="22"/>
      <c r="VYP260" s="22"/>
      <c r="VYQ260" s="22"/>
      <c r="VYR260" s="22"/>
      <c r="VYS260" s="22"/>
      <c r="VYT260" s="22"/>
      <c r="VYU260" s="22"/>
      <c r="VYV260" s="22"/>
      <c r="VYW260" s="22"/>
      <c r="VYX260" s="22"/>
      <c r="VYY260" s="22"/>
      <c r="VYZ260" s="22"/>
      <c r="VZA260" s="22"/>
      <c r="VZB260" s="22"/>
      <c r="VZC260" s="22"/>
      <c r="VZD260" s="22"/>
      <c r="VZE260" s="22"/>
      <c r="VZF260" s="22"/>
      <c r="VZG260" s="22"/>
      <c r="VZH260" s="22"/>
      <c r="VZI260" s="22"/>
      <c r="VZJ260" s="22"/>
      <c r="VZK260" s="22"/>
      <c r="VZL260" s="22"/>
      <c r="VZM260" s="22"/>
      <c r="VZN260" s="22"/>
      <c r="VZO260" s="22"/>
      <c r="VZP260" s="22"/>
      <c r="VZQ260" s="22"/>
      <c r="VZR260" s="22"/>
      <c r="VZS260" s="22"/>
      <c r="VZT260" s="22"/>
      <c r="VZU260" s="22"/>
      <c r="VZV260" s="22"/>
      <c r="VZW260" s="22"/>
      <c r="VZX260" s="22"/>
      <c r="VZY260" s="22"/>
      <c r="VZZ260" s="22"/>
      <c r="WAA260" s="22"/>
      <c r="WAB260" s="22"/>
      <c r="WAC260" s="22"/>
      <c r="WAD260" s="22"/>
      <c r="WAE260" s="22"/>
      <c r="WAF260" s="22"/>
      <c r="WAG260" s="22"/>
      <c r="WAH260" s="22"/>
      <c r="WAI260" s="22"/>
      <c r="WAJ260" s="22"/>
      <c r="WAK260" s="22"/>
      <c r="WAL260" s="22"/>
      <c r="WAM260" s="22"/>
      <c r="WAN260" s="22"/>
      <c r="WAO260" s="22"/>
      <c r="WAP260" s="22"/>
      <c r="WAQ260" s="22"/>
      <c r="WAR260" s="22"/>
      <c r="WAS260" s="22"/>
      <c r="WAT260" s="22"/>
      <c r="WAU260" s="22"/>
      <c r="WAV260" s="22"/>
      <c r="WAW260" s="22"/>
      <c r="WAX260" s="22"/>
      <c r="WAY260" s="22"/>
      <c r="WAZ260" s="22"/>
      <c r="WBA260" s="22"/>
      <c r="WBB260" s="22"/>
      <c r="WBC260" s="22"/>
      <c r="WBD260" s="22"/>
      <c r="WBE260" s="22"/>
      <c r="WBF260" s="22"/>
      <c r="WBG260" s="22"/>
      <c r="WBH260" s="22"/>
      <c r="WBI260" s="22"/>
      <c r="WBJ260" s="22"/>
      <c r="WBK260" s="22"/>
      <c r="WBL260" s="22"/>
      <c r="WBM260" s="22"/>
      <c r="WBN260" s="22"/>
      <c r="WBO260" s="22"/>
      <c r="WBP260" s="22"/>
      <c r="WBQ260" s="22"/>
      <c r="WBR260" s="22"/>
      <c r="WBS260" s="22"/>
      <c r="WBT260" s="22"/>
      <c r="WBU260" s="22"/>
      <c r="WBV260" s="22"/>
      <c r="WBW260" s="22"/>
      <c r="WBX260" s="22"/>
      <c r="WBY260" s="22"/>
      <c r="WBZ260" s="22"/>
      <c r="WCA260" s="22"/>
      <c r="WCB260" s="22"/>
      <c r="WCC260" s="22"/>
      <c r="WCD260" s="22"/>
      <c r="WCE260" s="22"/>
      <c r="WCF260" s="22"/>
      <c r="WCG260" s="22"/>
      <c r="WCH260" s="22"/>
      <c r="WCI260" s="22"/>
      <c r="WCJ260" s="22"/>
      <c r="WCK260" s="22"/>
      <c r="WCL260" s="22"/>
      <c r="WCM260" s="22"/>
      <c r="WCN260" s="22"/>
      <c r="WCO260" s="22"/>
      <c r="WCP260" s="22"/>
      <c r="WCQ260" s="22"/>
      <c r="WCR260" s="22"/>
      <c r="WCS260" s="22"/>
      <c r="WCT260" s="22"/>
      <c r="WCU260" s="22"/>
      <c r="WCV260" s="22"/>
      <c r="WCW260" s="22"/>
      <c r="WCX260" s="22"/>
      <c r="WCY260" s="22"/>
      <c r="WCZ260" s="22"/>
      <c r="WDA260" s="22"/>
      <c r="WDB260" s="22"/>
      <c r="WDC260" s="22"/>
      <c r="WDD260" s="22"/>
      <c r="WDE260" s="22"/>
      <c r="WDF260" s="22"/>
      <c r="WDG260" s="22"/>
      <c r="WDH260" s="22"/>
      <c r="WDI260" s="22"/>
      <c r="WDJ260" s="22"/>
      <c r="WDK260" s="22"/>
      <c r="WDL260" s="22"/>
      <c r="WDM260" s="22"/>
      <c r="WDN260" s="22"/>
      <c r="WDO260" s="22"/>
      <c r="WDP260" s="22"/>
      <c r="WDQ260" s="22"/>
      <c r="WDR260" s="22"/>
      <c r="WDS260" s="22"/>
      <c r="WDT260" s="22"/>
      <c r="WDU260" s="22"/>
      <c r="WDV260" s="22"/>
      <c r="WDW260" s="22"/>
      <c r="WDX260" s="22"/>
      <c r="WDY260" s="22"/>
      <c r="WDZ260" s="22"/>
      <c r="WEA260" s="22"/>
      <c r="WEB260" s="22"/>
      <c r="WEC260" s="22"/>
      <c r="WED260" s="22"/>
      <c r="WEE260" s="22"/>
      <c r="WEF260" s="22"/>
      <c r="WEG260" s="22"/>
      <c r="WEH260" s="22"/>
      <c r="WEI260" s="22"/>
      <c r="WEJ260" s="22"/>
      <c r="WEK260" s="22"/>
      <c r="WEL260" s="22"/>
      <c r="WEM260" s="22"/>
      <c r="WEN260" s="22"/>
      <c r="WEO260" s="22"/>
      <c r="WEP260" s="22"/>
      <c r="WEQ260" s="22"/>
      <c r="WER260" s="22"/>
      <c r="WES260" s="22"/>
      <c r="WET260" s="22"/>
      <c r="WEU260" s="22"/>
      <c r="WEV260" s="22"/>
      <c r="WEW260" s="22"/>
      <c r="WEX260" s="22"/>
      <c r="WEY260" s="22"/>
      <c r="WEZ260" s="22"/>
      <c r="WFA260" s="22"/>
      <c r="WFB260" s="22"/>
      <c r="WFC260" s="22"/>
      <c r="WFD260" s="22"/>
      <c r="WFE260" s="22"/>
      <c r="WFF260" s="22"/>
      <c r="WFG260" s="22"/>
      <c r="WFH260" s="22"/>
      <c r="WFI260" s="22"/>
      <c r="WFJ260" s="22"/>
      <c r="WFK260" s="22"/>
      <c r="WFL260" s="22"/>
      <c r="WFM260" s="22"/>
      <c r="WFN260" s="22"/>
      <c r="WFO260" s="22"/>
      <c r="WFP260" s="22"/>
      <c r="WFQ260" s="22"/>
      <c r="WFR260" s="22"/>
      <c r="WFS260" s="22"/>
      <c r="WFT260" s="22"/>
      <c r="WFU260" s="22"/>
      <c r="WFV260" s="22"/>
      <c r="WFW260" s="22"/>
      <c r="WFX260" s="22"/>
      <c r="WFY260" s="22"/>
      <c r="WFZ260" s="22"/>
      <c r="WGA260" s="22"/>
      <c r="WGB260" s="22"/>
      <c r="WGC260" s="22"/>
      <c r="WGD260" s="22"/>
      <c r="WGE260" s="22"/>
      <c r="WGF260" s="22"/>
      <c r="WGG260" s="22"/>
      <c r="WGH260" s="22"/>
      <c r="WGI260" s="22"/>
      <c r="WGJ260" s="22"/>
      <c r="WGK260" s="22"/>
      <c r="WGL260" s="22"/>
      <c r="WGM260" s="22"/>
      <c r="WGN260" s="22"/>
      <c r="WGO260" s="22"/>
      <c r="WGP260" s="22"/>
      <c r="WGQ260" s="22"/>
      <c r="WGR260" s="22"/>
      <c r="WGS260" s="22"/>
      <c r="WGT260" s="22"/>
      <c r="WGU260" s="22"/>
      <c r="WGV260" s="22"/>
      <c r="WGW260" s="22"/>
      <c r="WGX260" s="22"/>
      <c r="WGY260" s="22"/>
      <c r="WGZ260" s="22"/>
      <c r="WHA260" s="22"/>
      <c r="WHB260" s="22"/>
      <c r="WHC260" s="22"/>
      <c r="WHD260" s="22"/>
      <c r="WHE260" s="22"/>
      <c r="WHF260" s="22"/>
      <c r="WHG260" s="22"/>
      <c r="WHH260" s="22"/>
      <c r="WHI260" s="22"/>
      <c r="WHJ260" s="22"/>
      <c r="WHK260" s="22"/>
      <c r="WHL260" s="22"/>
      <c r="WHM260" s="22"/>
      <c r="WHN260" s="22"/>
      <c r="WHO260" s="22"/>
      <c r="WHP260" s="22"/>
      <c r="WHQ260" s="22"/>
      <c r="WHR260" s="22"/>
      <c r="WHS260" s="22"/>
      <c r="WHT260" s="22"/>
      <c r="WHU260" s="22"/>
      <c r="WHV260" s="22"/>
      <c r="WHW260" s="22"/>
      <c r="WHX260" s="22"/>
      <c r="WHY260" s="22"/>
      <c r="WHZ260" s="22"/>
      <c r="WIA260" s="22"/>
      <c r="WIB260" s="22"/>
      <c r="WIC260" s="22"/>
      <c r="WID260" s="22"/>
      <c r="WIE260" s="22"/>
      <c r="WIF260" s="22"/>
      <c r="WIG260" s="22"/>
      <c r="WIH260" s="22"/>
      <c r="WII260" s="22"/>
      <c r="WIJ260" s="22"/>
      <c r="WIK260" s="22"/>
      <c r="WIL260" s="22"/>
      <c r="WIM260" s="22"/>
      <c r="WIN260" s="22"/>
      <c r="WIO260" s="22"/>
      <c r="WIP260" s="22"/>
      <c r="WIQ260" s="22"/>
      <c r="WIR260" s="22"/>
      <c r="WIS260" s="22"/>
      <c r="WIT260" s="22"/>
      <c r="WIU260" s="22"/>
      <c r="WIV260" s="22"/>
      <c r="WIW260" s="22"/>
      <c r="WIX260" s="22"/>
      <c r="WIY260" s="22"/>
      <c r="WIZ260" s="22"/>
      <c r="WJA260" s="22"/>
      <c r="WJB260" s="22"/>
      <c r="WJC260" s="22"/>
      <c r="WJD260" s="22"/>
      <c r="WJE260" s="22"/>
      <c r="WJF260" s="22"/>
      <c r="WJG260" s="22"/>
      <c r="WJH260" s="22"/>
      <c r="WJI260" s="22"/>
      <c r="WJJ260" s="22"/>
      <c r="WJK260" s="22"/>
      <c r="WJL260" s="22"/>
      <c r="WJM260" s="22"/>
      <c r="WJN260" s="22"/>
      <c r="WJO260" s="22"/>
      <c r="WJP260" s="22"/>
      <c r="WJQ260" s="22"/>
      <c r="WJR260" s="22"/>
      <c r="WJS260" s="22"/>
      <c r="WJT260" s="22"/>
      <c r="WJU260" s="22"/>
      <c r="WJV260" s="22"/>
      <c r="WJW260" s="22"/>
      <c r="WJX260" s="22"/>
      <c r="WJY260" s="22"/>
      <c r="WJZ260" s="22"/>
      <c r="WKA260" s="22"/>
      <c r="WKB260" s="22"/>
      <c r="WKC260" s="22"/>
      <c r="WKD260" s="22"/>
      <c r="WKE260" s="22"/>
      <c r="WKF260" s="22"/>
      <c r="WKG260" s="22"/>
      <c r="WKH260" s="22"/>
      <c r="WKI260" s="22"/>
      <c r="WKJ260" s="22"/>
      <c r="WKK260" s="22"/>
      <c r="WKL260" s="22"/>
      <c r="WKM260" s="22"/>
      <c r="WKN260" s="22"/>
      <c r="WKO260" s="22"/>
      <c r="WKP260" s="22"/>
      <c r="WKQ260" s="22"/>
      <c r="WKR260" s="22"/>
      <c r="WKS260" s="22"/>
      <c r="WKT260" s="22"/>
      <c r="WKU260" s="22"/>
      <c r="WKV260" s="22"/>
      <c r="WKW260" s="22"/>
      <c r="WKX260" s="22"/>
      <c r="WKY260" s="22"/>
      <c r="WKZ260" s="22"/>
      <c r="WLA260" s="22"/>
      <c r="WLB260" s="22"/>
      <c r="WLC260" s="22"/>
      <c r="WLD260" s="22"/>
      <c r="WLE260" s="22"/>
      <c r="WLF260" s="22"/>
      <c r="WLG260" s="22"/>
      <c r="WLH260" s="22"/>
      <c r="WLI260" s="22"/>
      <c r="WLJ260" s="22"/>
      <c r="WLK260" s="22"/>
      <c r="WLL260" s="22"/>
      <c r="WLM260" s="22"/>
      <c r="WLN260" s="22"/>
      <c r="WLO260" s="22"/>
      <c r="WLP260" s="22"/>
      <c r="WLQ260" s="22"/>
      <c r="WLR260" s="22"/>
      <c r="WLS260" s="22"/>
      <c r="WLT260" s="22"/>
      <c r="WLU260" s="22"/>
      <c r="WLV260" s="22"/>
      <c r="WLW260" s="22"/>
      <c r="WLX260" s="22"/>
      <c r="WLY260" s="22"/>
      <c r="WLZ260" s="22"/>
      <c r="WMA260" s="22"/>
      <c r="WMB260" s="22"/>
      <c r="WMC260" s="22"/>
      <c r="WMD260" s="22"/>
      <c r="WME260" s="22"/>
      <c r="WMF260" s="22"/>
      <c r="WMG260" s="22"/>
      <c r="WMH260" s="22"/>
      <c r="WMI260" s="22"/>
      <c r="WMJ260" s="22"/>
      <c r="WMK260" s="22"/>
      <c r="WML260" s="22"/>
      <c r="WMM260" s="22"/>
      <c r="WMN260" s="22"/>
      <c r="WMO260" s="22"/>
      <c r="WMP260" s="22"/>
      <c r="WMQ260" s="22"/>
      <c r="WMR260" s="22"/>
      <c r="WMS260" s="22"/>
      <c r="WMT260" s="22"/>
      <c r="WMU260" s="22"/>
      <c r="WMV260" s="22"/>
      <c r="WMW260" s="22"/>
      <c r="WMX260" s="22"/>
      <c r="WMY260" s="22"/>
      <c r="WMZ260" s="22"/>
      <c r="WNA260" s="22"/>
      <c r="WNB260" s="22"/>
      <c r="WNC260" s="22"/>
      <c r="WND260" s="22"/>
      <c r="WNE260" s="22"/>
      <c r="WNF260" s="22"/>
      <c r="WNG260" s="22"/>
      <c r="WNH260" s="22"/>
      <c r="WNI260" s="22"/>
      <c r="WNJ260" s="22"/>
      <c r="WNK260" s="22"/>
      <c r="WNL260" s="22"/>
      <c r="WNM260" s="22"/>
      <c r="WNN260" s="22"/>
      <c r="WNO260" s="22"/>
      <c r="WNP260" s="22"/>
      <c r="WNQ260" s="22"/>
      <c r="WNR260" s="22"/>
      <c r="WNS260" s="22"/>
      <c r="WNT260" s="22"/>
      <c r="WNU260" s="22"/>
      <c r="WNV260" s="22"/>
      <c r="WNW260" s="22"/>
      <c r="WNX260" s="22"/>
      <c r="WNY260" s="22"/>
      <c r="WNZ260" s="22"/>
      <c r="WOA260" s="22"/>
      <c r="WOB260" s="22"/>
      <c r="WOC260" s="22"/>
      <c r="WOD260" s="22"/>
      <c r="WOE260" s="22"/>
      <c r="WOF260" s="22"/>
      <c r="WOG260" s="22"/>
      <c r="WOH260" s="22"/>
      <c r="WOI260" s="22"/>
      <c r="WOJ260" s="22"/>
      <c r="WOK260" s="22"/>
      <c r="WOL260" s="22"/>
      <c r="WOM260" s="22"/>
      <c r="WON260" s="22"/>
      <c r="WOO260" s="22"/>
      <c r="WOP260" s="22"/>
      <c r="WOQ260" s="22"/>
      <c r="WOR260" s="22"/>
      <c r="WOS260" s="22"/>
      <c r="WOT260" s="22"/>
      <c r="WOU260" s="22"/>
      <c r="WOV260" s="22"/>
      <c r="WOW260" s="22"/>
      <c r="WOX260" s="22"/>
      <c r="WOY260" s="22"/>
      <c r="WOZ260" s="22"/>
      <c r="WPA260" s="22"/>
      <c r="WPB260" s="22"/>
      <c r="WPC260" s="22"/>
      <c r="WPD260" s="22"/>
      <c r="WPE260" s="22"/>
      <c r="WPF260" s="22"/>
      <c r="WPG260" s="22"/>
      <c r="WPH260" s="22"/>
      <c r="WPI260" s="22"/>
      <c r="WPJ260" s="22"/>
      <c r="WPK260" s="22"/>
      <c r="WPL260" s="22"/>
      <c r="WPM260" s="22"/>
      <c r="WPN260" s="22"/>
      <c r="WPO260" s="22"/>
      <c r="WPP260" s="22"/>
      <c r="WPQ260" s="22"/>
      <c r="WPR260" s="22"/>
      <c r="WPS260" s="22"/>
      <c r="WPT260" s="22"/>
      <c r="WPU260" s="22"/>
      <c r="WPV260" s="22"/>
      <c r="WPW260" s="22"/>
      <c r="WPX260" s="22"/>
      <c r="WPY260" s="22"/>
      <c r="WPZ260" s="22"/>
      <c r="WQA260" s="22"/>
      <c r="WQB260" s="22"/>
      <c r="WQC260" s="22"/>
      <c r="WQD260" s="22"/>
      <c r="WQE260" s="22"/>
      <c r="WQF260" s="22"/>
      <c r="WQG260" s="22"/>
      <c r="WQH260" s="22"/>
      <c r="WQI260" s="22"/>
      <c r="WQJ260" s="22"/>
      <c r="WQK260" s="22"/>
      <c r="WQL260" s="22"/>
      <c r="WQM260" s="22"/>
      <c r="WQN260" s="22"/>
      <c r="WQO260" s="22"/>
      <c r="WQP260" s="22"/>
      <c r="WQQ260" s="22"/>
      <c r="WQR260" s="22"/>
      <c r="WQS260" s="22"/>
      <c r="WQT260" s="22"/>
      <c r="WQU260" s="22"/>
      <c r="WQV260" s="22"/>
      <c r="WQW260" s="22"/>
      <c r="WQX260" s="22"/>
      <c r="WQY260" s="22"/>
      <c r="WQZ260" s="22"/>
      <c r="WRA260" s="22"/>
      <c r="WRB260" s="22"/>
      <c r="WRC260" s="22"/>
      <c r="WRD260" s="22"/>
      <c r="WRE260" s="22"/>
      <c r="WRF260" s="22"/>
      <c r="WRG260" s="22"/>
      <c r="WRH260" s="22"/>
      <c r="WRI260" s="22"/>
      <c r="WRJ260" s="22"/>
      <c r="WRK260" s="22"/>
      <c r="WRL260" s="22"/>
      <c r="WRM260" s="22"/>
      <c r="WRN260" s="22"/>
      <c r="WRO260" s="22"/>
      <c r="WRP260" s="22"/>
      <c r="WRQ260" s="22"/>
      <c r="WRR260" s="22"/>
      <c r="WRS260" s="22"/>
      <c r="WRT260" s="22"/>
      <c r="WRU260" s="22"/>
      <c r="WRV260" s="22"/>
      <c r="WRW260" s="22"/>
      <c r="WRX260" s="22"/>
      <c r="WRY260" s="22"/>
      <c r="WRZ260" s="22"/>
      <c r="WSA260" s="22"/>
      <c r="WSB260" s="22"/>
      <c r="WSC260" s="22"/>
      <c r="WSD260" s="22"/>
      <c r="WSE260" s="22"/>
      <c r="WSF260" s="22"/>
      <c r="WSG260" s="22"/>
      <c r="WSH260" s="22"/>
      <c r="WSI260" s="22"/>
      <c r="WSJ260" s="22"/>
      <c r="WSK260" s="22"/>
      <c r="WSL260" s="22"/>
      <c r="WSM260" s="22"/>
      <c r="WSN260" s="22"/>
      <c r="WSO260" s="22"/>
      <c r="WSP260" s="22"/>
      <c r="WSQ260" s="22"/>
      <c r="WSR260" s="22"/>
      <c r="WSS260" s="22"/>
      <c r="WST260" s="22"/>
      <c r="WSU260" s="22"/>
      <c r="WSV260" s="22"/>
      <c r="WSW260" s="22"/>
      <c r="WSX260" s="22"/>
      <c r="WSY260" s="22"/>
      <c r="WSZ260" s="22"/>
      <c r="WTA260" s="22"/>
      <c r="WTB260" s="22"/>
      <c r="WTC260" s="22"/>
      <c r="WTD260" s="22"/>
      <c r="WTE260" s="22"/>
      <c r="WTF260" s="22"/>
      <c r="WTG260" s="22"/>
      <c r="WTH260" s="22"/>
      <c r="WTI260" s="22"/>
      <c r="WTJ260" s="22"/>
      <c r="WTK260" s="22"/>
      <c r="WTL260" s="22"/>
      <c r="WTM260" s="22"/>
      <c r="WTN260" s="22"/>
      <c r="WTO260" s="22"/>
      <c r="WTP260" s="22"/>
      <c r="WTQ260" s="22"/>
      <c r="WTR260" s="22"/>
      <c r="WTS260" s="22"/>
      <c r="WTT260" s="22"/>
      <c r="WTU260" s="22"/>
      <c r="WTV260" s="22"/>
      <c r="WTW260" s="22"/>
      <c r="WTX260" s="22"/>
      <c r="WTY260" s="22"/>
      <c r="WTZ260" s="22"/>
      <c r="WUA260" s="22"/>
      <c r="WUB260" s="22"/>
      <c r="WUC260" s="22"/>
      <c r="WUD260" s="22"/>
      <c r="WUE260" s="22"/>
      <c r="WUF260" s="22"/>
      <c r="WUG260" s="22"/>
      <c r="WUH260" s="22"/>
      <c r="WUI260" s="22"/>
      <c r="WUJ260" s="22"/>
      <c r="WUK260" s="22"/>
      <c r="WUL260" s="22"/>
      <c r="WUM260" s="22"/>
      <c r="WUN260" s="22"/>
      <c r="WUO260" s="22"/>
      <c r="WUP260" s="22"/>
      <c r="WUQ260" s="22"/>
      <c r="WUR260" s="22"/>
      <c r="WUS260" s="22"/>
      <c r="WUT260" s="22"/>
      <c r="WUU260" s="22"/>
      <c r="WUV260" s="22"/>
      <c r="WUW260" s="22"/>
      <c r="WUX260" s="22"/>
      <c r="WUY260" s="22"/>
      <c r="WUZ260" s="22"/>
      <c r="WVA260" s="22"/>
      <c r="WVB260" s="22"/>
      <c r="WVC260" s="22"/>
      <c r="WVD260" s="22"/>
      <c r="WVE260" s="22"/>
      <c r="WVF260" s="22"/>
      <c r="WVG260" s="22"/>
      <c r="WVH260" s="22"/>
      <c r="WVI260" s="22"/>
      <c r="WVJ260" s="22"/>
      <c r="WVK260" s="22"/>
      <c r="WVL260" s="22"/>
      <c r="WVM260" s="22"/>
      <c r="WVN260" s="22"/>
      <c r="WVO260" s="22"/>
      <c r="WVP260" s="22"/>
      <c r="WVQ260" s="22"/>
      <c r="WVR260" s="22"/>
      <c r="WVS260" s="22"/>
      <c r="WVT260" s="22"/>
      <c r="WVU260" s="22"/>
      <c r="WVV260" s="22"/>
      <c r="WVW260" s="22"/>
      <c r="WVX260" s="22"/>
      <c r="WVY260" s="22"/>
      <c r="WVZ260" s="22"/>
      <c r="WWA260" s="22"/>
      <c r="WWB260" s="22"/>
      <c r="WWC260" s="22"/>
      <c r="WWD260" s="22"/>
      <c r="WWE260" s="22"/>
      <c r="WWF260" s="22"/>
      <c r="WWG260" s="22"/>
      <c r="WWH260" s="22"/>
      <c r="WWI260" s="22"/>
      <c r="WWJ260" s="22"/>
      <c r="WWK260" s="22"/>
      <c r="WWL260" s="22"/>
      <c r="WWM260" s="22"/>
      <c r="WWN260" s="22"/>
      <c r="WWO260" s="22"/>
      <c r="WWP260" s="22"/>
      <c r="WWQ260" s="22"/>
      <c r="WWR260" s="22"/>
      <c r="WWS260" s="22"/>
      <c r="WWT260" s="22"/>
      <c r="WWU260" s="22"/>
      <c r="WWV260" s="22"/>
      <c r="WWW260" s="22"/>
      <c r="WWX260" s="22"/>
      <c r="WWY260" s="22"/>
      <c r="WWZ260" s="22"/>
      <c r="WXA260" s="22"/>
      <c r="WXB260" s="22"/>
      <c r="WXC260" s="22"/>
      <c r="WXD260" s="22"/>
      <c r="WXE260" s="22"/>
      <c r="WXF260" s="22"/>
      <c r="WXG260" s="22"/>
      <c r="WXH260" s="22"/>
      <c r="WXI260" s="22"/>
      <c r="WXJ260" s="22"/>
      <c r="WXK260" s="22"/>
      <c r="WXL260" s="22"/>
      <c r="WXM260" s="22"/>
      <c r="WXN260" s="22"/>
      <c r="WXO260" s="22"/>
      <c r="WXP260" s="22"/>
      <c r="WXQ260" s="22"/>
      <c r="WXR260" s="22"/>
      <c r="WXS260" s="22"/>
      <c r="WXT260" s="22"/>
      <c r="WXU260" s="22"/>
      <c r="WXV260" s="22"/>
      <c r="WXW260" s="22"/>
      <c r="WXX260" s="22"/>
      <c r="WXY260" s="22"/>
      <c r="WXZ260" s="22"/>
      <c r="WYA260" s="22"/>
      <c r="WYB260" s="22"/>
      <c r="WYC260" s="22"/>
      <c r="WYD260" s="22"/>
      <c r="WYE260" s="22"/>
      <c r="WYF260" s="22"/>
      <c r="WYG260" s="22"/>
      <c r="WYH260" s="22"/>
      <c r="WYI260" s="22"/>
      <c r="WYJ260" s="22"/>
      <c r="WYK260" s="22"/>
      <c r="WYL260" s="22"/>
      <c r="WYM260" s="22"/>
      <c r="WYN260" s="22"/>
      <c r="WYO260" s="22"/>
      <c r="WYP260" s="22"/>
      <c r="WYQ260" s="22"/>
      <c r="WYR260" s="22"/>
      <c r="WYS260" s="22"/>
      <c r="WYT260" s="22"/>
      <c r="WYU260" s="22"/>
      <c r="WYV260" s="22"/>
      <c r="WYW260" s="22"/>
      <c r="WYX260" s="22"/>
      <c r="WYY260" s="22"/>
      <c r="WYZ260" s="22"/>
      <c r="WZA260" s="22"/>
      <c r="WZB260" s="22"/>
      <c r="WZC260" s="22"/>
      <c r="WZD260" s="22"/>
      <c r="WZE260" s="22"/>
      <c r="WZF260" s="22"/>
      <c r="WZG260" s="22"/>
      <c r="WZH260" s="22"/>
      <c r="WZI260" s="22"/>
      <c r="WZJ260" s="22"/>
      <c r="WZK260" s="22"/>
      <c r="WZL260" s="22"/>
      <c r="WZM260" s="22"/>
      <c r="WZN260" s="22"/>
      <c r="WZO260" s="22"/>
      <c r="WZP260" s="22"/>
      <c r="WZQ260" s="22"/>
      <c r="WZR260" s="22"/>
      <c r="WZS260" s="22"/>
      <c r="WZT260" s="22"/>
      <c r="WZU260" s="22"/>
      <c r="WZV260" s="22"/>
      <c r="WZW260" s="22"/>
      <c r="WZX260" s="22"/>
      <c r="WZY260" s="22"/>
      <c r="WZZ260" s="22"/>
      <c r="XAA260" s="22"/>
      <c r="XAB260" s="22"/>
      <c r="XAC260" s="22"/>
      <c r="XAD260" s="22"/>
      <c r="XAE260" s="22"/>
      <c r="XAF260" s="22"/>
      <c r="XAG260" s="22"/>
      <c r="XAH260" s="22"/>
      <c r="XAI260" s="22"/>
      <c r="XAJ260" s="22"/>
      <c r="XAK260" s="22"/>
      <c r="XAL260" s="22"/>
      <c r="XAM260" s="22"/>
      <c r="XAN260" s="22"/>
      <c r="XAO260" s="22"/>
      <c r="XAP260" s="22"/>
      <c r="XAQ260" s="22"/>
      <c r="XAR260" s="22"/>
      <c r="XAS260" s="22"/>
      <c r="XAT260" s="22"/>
      <c r="XAU260" s="22"/>
      <c r="XAV260" s="22"/>
      <c r="XAW260" s="22"/>
      <c r="XAX260" s="22"/>
      <c r="XAY260" s="22"/>
      <c r="XAZ260" s="22"/>
      <c r="XBA260" s="22"/>
      <c r="XBB260" s="22"/>
      <c r="XBC260" s="22"/>
      <c r="XBD260" s="22"/>
      <c r="XBE260" s="22"/>
      <c r="XBF260" s="22"/>
      <c r="XBG260" s="22"/>
      <c r="XBH260" s="22"/>
      <c r="XBI260" s="22"/>
      <c r="XBJ260" s="22"/>
      <c r="XBK260" s="22"/>
      <c r="XBL260" s="22"/>
      <c r="XBM260" s="22"/>
      <c r="XBN260" s="22"/>
      <c r="XBO260" s="22"/>
      <c r="XBP260" s="22"/>
      <c r="XBQ260" s="22"/>
      <c r="XBR260" s="22"/>
      <c r="XBS260" s="22"/>
      <c r="XBT260" s="22"/>
      <c r="XBU260" s="22"/>
      <c r="XBV260" s="22"/>
      <c r="XBW260" s="22"/>
      <c r="XBX260" s="22"/>
      <c r="XBY260" s="22"/>
      <c r="XBZ260" s="22"/>
      <c r="XCA260" s="22"/>
      <c r="XCB260" s="22"/>
      <c r="XCC260" s="22"/>
      <c r="XCD260" s="22"/>
      <c r="XCE260" s="22"/>
      <c r="XCF260" s="22"/>
      <c r="XCG260" s="22"/>
      <c r="XCH260" s="22"/>
      <c r="XCI260" s="22"/>
      <c r="XCJ260" s="22"/>
      <c r="XCK260" s="22"/>
      <c r="XCL260" s="22"/>
      <c r="XCM260" s="22"/>
      <c r="XCN260" s="22"/>
      <c r="XCO260" s="22"/>
      <c r="XCP260" s="22"/>
      <c r="XCQ260" s="22"/>
      <c r="XCR260" s="22"/>
      <c r="XCS260" s="22"/>
      <c r="XCT260" s="22"/>
      <c r="XCU260" s="22"/>
      <c r="XCV260" s="22"/>
      <c r="XCW260" s="22"/>
      <c r="XCX260" s="22"/>
      <c r="XCY260" s="22"/>
      <c r="XCZ260" s="22"/>
      <c r="XDA260" s="22"/>
      <c r="XDB260" s="22"/>
      <c r="XDC260" s="22"/>
      <c r="XDD260" s="22"/>
      <c r="XDE260" s="22"/>
      <c r="XDF260" s="22"/>
      <c r="XDG260" s="22"/>
      <c r="XDH260" s="22"/>
      <c r="XDI260" s="22"/>
      <c r="XDJ260" s="22"/>
      <c r="XDK260" s="22"/>
      <c r="XDL260" s="22"/>
      <c r="XDM260" s="22"/>
      <c r="XDN260" s="22"/>
      <c r="XDO260" s="22"/>
      <c r="XDP260" s="22"/>
      <c r="XDQ260" s="22"/>
      <c r="XDR260" s="22"/>
      <c r="XDS260" s="22"/>
      <c r="XDT260" s="22"/>
      <c r="XDU260" s="22"/>
      <c r="XDV260" s="22"/>
      <c r="XDW260" s="22"/>
      <c r="XDX260" s="22"/>
      <c r="XDY260" s="22"/>
      <c r="XDZ260" s="22"/>
      <c r="XEA260" s="22"/>
      <c r="XEB260" s="22"/>
      <c r="XEC260" s="22"/>
      <c r="XED260" s="22"/>
      <c r="XEE260" s="22"/>
      <c r="XEF260" s="22"/>
      <c r="XEG260" s="22"/>
      <c r="XEH260" s="22"/>
      <c r="XEI260" s="22"/>
      <c r="XEJ260" s="22"/>
      <c r="XEK260" s="22"/>
      <c r="XEL260" s="22"/>
      <c r="XEM260" s="22"/>
      <c r="XEN260" s="22"/>
      <c r="XEO260" s="22"/>
      <c r="XEP260" s="22"/>
      <c r="XEQ260" s="22"/>
      <c r="XER260" s="22"/>
      <c r="XES260" s="22"/>
      <c r="XET260" s="22"/>
      <c r="XEU260" s="22"/>
      <c r="XEV260" s="22"/>
      <c r="XEW260" s="22"/>
      <c r="XEX260" s="22"/>
      <c r="XEY260" s="22"/>
      <c r="XEZ260" s="22"/>
      <c r="XFA260" s="22"/>
      <c r="XFB260" s="22"/>
      <c r="XFC260" s="22"/>
      <c r="XFD260" s="22"/>
    </row>
    <row r="261" spans="1:16384" ht="15.75" x14ac:dyDescent="0.25">
      <c r="A261" s="22" t="s">
        <v>108</v>
      </c>
      <c r="B261" s="23" t="e">
        <f>(B228+B241+B254)/Inputs!B5</f>
        <v>#DIV/0!</v>
      </c>
      <c r="C261" s="23" t="e">
        <f>(C228+C241+C254)/Inputs!C5</f>
        <v>#DIV/0!</v>
      </c>
      <c r="D261" s="23" t="e">
        <f>(D228+D241+D254)/Inputs!D5</f>
        <v>#DIV/0!</v>
      </c>
      <c r="E261" s="23" t="e">
        <f>(E228+E241+E254)/Inputs!E5</f>
        <v>#DIV/0!</v>
      </c>
      <c r="F261" s="23" t="e">
        <f>(F228+F241+F254)/Inputs!F5</f>
        <v>#DIV/0!</v>
      </c>
      <c r="G261" s="23" t="e">
        <f>(G228+G241+G254)/Inputs!G5</f>
        <v>#DIV/0!</v>
      </c>
      <c r="H261" s="23" t="e">
        <f>(H228+H241+H254)/Inputs!H5</f>
        <v>#DIV/0!</v>
      </c>
      <c r="I261" s="23" t="e">
        <f>(I228+I241+I254)/Inputs!I5</f>
        <v>#DIV/0!</v>
      </c>
      <c r="J261" s="23" t="e">
        <f>(J228+J241+J254)/Inputs!J5</f>
        <v>#DIV/0!</v>
      </c>
      <c r="K261" s="23" t="e">
        <f>(K228+K241+K254)/Inputs!K5</f>
        <v>#DIV/0!</v>
      </c>
      <c r="L261" s="23" t="e">
        <f>(L228+L241+L254)/Inputs!L5</f>
        <v>#DIV/0!</v>
      </c>
      <c r="M261" s="23" t="e">
        <f>(M228+M241+M254)/Inputs!M5</f>
        <v>#DIV/0!</v>
      </c>
      <c r="N261" s="23" t="e">
        <f>(N228+N241+N254)/Inputs!N5</f>
        <v>#DIV/0!</v>
      </c>
      <c r="O261" s="23" t="e">
        <f>(O228+O241+O254)/Inputs!O5</f>
        <v>#DIV/0!</v>
      </c>
      <c r="P261" s="23" t="e">
        <f>(P228+P241+P254)/Inputs!P5</f>
        <v>#DIV/0!</v>
      </c>
      <c r="Q261" s="23" t="e">
        <f>(Q228+Q241+Q254)/Inputs!Q5</f>
        <v>#DIV/0!</v>
      </c>
      <c r="R261" s="23" t="e">
        <f>(R228+R241+R254)/Inputs!R5</f>
        <v>#DIV/0!</v>
      </c>
      <c r="S261" s="23" t="e">
        <f>(S228+S241+S254)/Inputs!S5</f>
        <v>#DIV/0!</v>
      </c>
      <c r="T261" s="23" t="e">
        <f>(T228+T241+T254)/Inputs!T5</f>
        <v>#DIV/0!</v>
      </c>
      <c r="U261" s="23" t="e">
        <f>(U228+U241+U254)/Inputs!U5</f>
        <v>#DIV/0!</v>
      </c>
      <c r="V261" s="23" t="e">
        <f>(V228+V241+V254)/Inputs!V5</f>
        <v>#DIV/0!</v>
      </c>
      <c r="W261" s="23" t="e">
        <f>(W228+W241+W254)/Inputs!W5</f>
        <v>#DIV/0!</v>
      </c>
      <c r="X261" s="23" t="e">
        <f>(X228+X241+X254)/Inputs!X5</f>
        <v>#DIV/0!</v>
      </c>
      <c r="Y261" s="23" t="e">
        <f>(Y228+Y241+Y254)/Inputs!Y5</f>
        <v>#DIV/0!</v>
      </c>
      <c r="Z261" s="23" t="e">
        <f>(Z228+Z241+Z254)/Inputs!Z5</f>
        <v>#DIV/0!</v>
      </c>
      <c r="AA261" s="23" t="e">
        <f>(AA228+AA241+AA254)/Inputs!AA5</f>
        <v>#DIV/0!</v>
      </c>
      <c r="AB261" s="23" t="e">
        <f>(AB228+AB241+AB254)/Inputs!AB5</f>
        <v>#DIV/0!</v>
      </c>
      <c r="AC261" s="23" t="e">
        <f>(AC228+AC241+AC254)/Inputs!AC5</f>
        <v>#DIV/0!</v>
      </c>
      <c r="AD261" s="23" t="e">
        <f>(AD228+AD241+AD254)/Inputs!AD5</f>
        <v>#DIV/0!</v>
      </c>
      <c r="AE261" s="23" t="e">
        <f>(AE228+AE241+AE254)/Inputs!AE5</f>
        <v>#DIV/0!</v>
      </c>
      <c r="AF261" s="23" t="e">
        <f>(AF228+AF241+AF254)/Inputs!AF5</f>
        <v>#DIV/0!</v>
      </c>
      <c r="AG261" s="23" t="e">
        <f>(AG228+AG241+AG254)/Inputs!AG5</f>
        <v>#DIV/0!</v>
      </c>
      <c r="AH261" s="23" t="e">
        <f>(AH228+AH241+AH254)/Inputs!AH5</f>
        <v>#DIV/0!</v>
      </c>
      <c r="AI261" s="23" t="e">
        <f>(AI228+AI241+AI254)/Inputs!AI5</f>
        <v>#DIV/0!</v>
      </c>
      <c r="AJ261" s="23" t="e">
        <f>(AJ228+AJ241+AJ254)/Inputs!AJ5</f>
        <v>#DIV/0!</v>
      </c>
      <c r="AK261" s="23" t="e">
        <f>(AK228+AK241+AK254)/Inputs!AK5</f>
        <v>#DIV/0!</v>
      </c>
      <c r="AL261" s="23" t="e">
        <f>(AL228+AL241+AL254)/Inputs!AL5</f>
        <v>#DIV/0!</v>
      </c>
      <c r="AM261" s="23" t="e">
        <f>(AM228+AM241+AM254)/Inputs!AM5</f>
        <v>#DIV/0!</v>
      </c>
      <c r="AN261" s="23" t="e">
        <f>(AN228+AN241+AN254)/Inputs!AN5</f>
        <v>#DIV/0!</v>
      </c>
      <c r="AO261" s="23" t="e">
        <f>(AO228+AO241+AO254)/Inputs!AO5</f>
        <v>#DIV/0!</v>
      </c>
      <c r="AP261" s="23" t="e">
        <f>(AP228+AP241+AP254)/Inputs!AP5</f>
        <v>#DIV/0!</v>
      </c>
      <c r="AQ261" s="23" t="e">
        <f>(AQ228+AQ241+AQ254)/Inputs!AQ5</f>
        <v>#DIV/0!</v>
      </c>
      <c r="AR261" s="23" t="e">
        <f>(AR228+AR241+AR254)/Inputs!AR5</f>
        <v>#DIV/0!</v>
      </c>
      <c r="AS261" s="23" t="e">
        <f>(AS228+AS241+AS254)/Inputs!AS5</f>
        <v>#DIV/0!</v>
      </c>
      <c r="AT261" s="23" t="e">
        <f>(AT228+AT241+AT254)/Inputs!AT5</f>
        <v>#DIV/0!</v>
      </c>
      <c r="AU261" s="23" t="e">
        <f>(AU228+AU241+AU254)/Inputs!AU5</f>
        <v>#DIV/0!</v>
      </c>
      <c r="AV261" s="23" t="e">
        <f>(AV228+AV241+AV254)/Inputs!AV5</f>
        <v>#DIV/0!</v>
      </c>
      <c r="AW261" s="23" t="e">
        <f>(AW228+AW241+AW254)/Inputs!AW5</f>
        <v>#DIV/0!</v>
      </c>
      <c r="AX261" s="23" t="e">
        <f>(AX228+AX241+AX254)/Inputs!AX5</f>
        <v>#DIV/0!</v>
      </c>
      <c r="AY261" s="23" t="e">
        <f>(AY228+AY241+AY254)/Inputs!AY5</f>
        <v>#DIV/0!</v>
      </c>
      <c r="AZ261" s="23" t="e">
        <f>(AZ228+AZ241+AZ254)/Inputs!AZ5</f>
        <v>#DIV/0!</v>
      </c>
      <c r="BA261" s="23" t="e">
        <f>(BA228+BA241+BA254)/Inputs!BA5</f>
        <v>#DIV/0!</v>
      </c>
      <c r="BB261" s="23" t="e">
        <f>(BB228+BB241+BB254)/Inputs!BB5</f>
        <v>#DIV/0!</v>
      </c>
      <c r="BC261" s="23" t="e">
        <f>(BC228+BC241+BC254)/Inputs!BC5</f>
        <v>#DIV/0!</v>
      </c>
      <c r="BD261" s="23" t="e">
        <f>(BD228+BD241+BD254)/Inputs!BD5</f>
        <v>#DIV/0!</v>
      </c>
      <c r="BE261" s="23" t="e">
        <f>(BE228+BE241+BE254)/Inputs!BE5</f>
        <v>#DIV/0!</v>
      </c>
      <c r="BF261" s="23" t="e">
        <f>(BF228+BF241+BF254)/Inputs!BF5</f>
        <v>#DIV/0!</v>
      </c>
      <c r="BG261" s="23" t="e">
        <f>(BG228+BG241+BG254)/Inputs!BG5</f>
        <v>#DIV/0!</v>
      </c>
      <c r="BH261" s="23" t="e">
        <f>(BH228+BH241+BH254)/Inputs!BH5</f>
        <v>#DIV/0!</v>
      </c>
      <c r="BI261" s="23" t="e">
        <f>(BI228+BI241+BI254)/Inputs!BI5</f>
        <v>#DIV/0!</v>
      </c>
      <c r="BJ261" s="23" t="e">
        <f>(BJ228+BJ241+BJ254)/Inputs!BJ5</f>
        <v>#DIV/0!</v>
      </c>
      <c r="BK261" s="23" t="e">
        <f>(BK228+BK241+BK254)/Inputs!BK5</f>
        <v>#DIV/0!</v>
      </c>
      <c r="BL261" s="23" t="e">
        <f>(BL228+BL241+BL254)/Inputs!BL5</f>
        <v>#DIV/0!</v>
      </c>
      <c r="BM261" s="23" t="e">
        <f>(BM228+BM241+BM254)/Inputs!BM5</f>
        <v>#DIV/0!</v>
      </c>
      <c r="BN261" s="23" t="e">
        <f>(BN228+BN241+BN254)/Inputs!BN5</f>
        <v>#DIV/0!</v>
      </c>
      <c r="BO261" s="23" t="e">
        <f>(BO228+BO241+BO254)/Inputs!BO5</f>
        <v>#DIV/0!</v>
      </c>
      <c r="BP261" s="23" t="e">
        <f>(BP228+BP241+BP254)/Inputs!BP5</f>
        <v>#DIV/0!</v>
      </c>
      <c r="BQ261" s="23" t="e">
        <f>(BQ228+BQ241+BQ254)/Inputs!BQ5</f>
        <v>#DIV/0!</v>
      </c>
      <c r="BR261" s="23" t="e">
        <f>(BR228+BR241+BR254)/Inputs!BR5</f>
        <v>#DIV/0!</v>
      </c>
      <c r="BS261" s="23" t="e">
        <f>(BS228+BS241+BS254)/Inputs!BS5</f>
        <v>#DIV/0!</v>
      </c>
      <c r="BT261" s="23" t="e">
        <f>(BT228+BT241+BT254)/Inputs!BT5</f>
        <v>#DIV/0!</v>
      </c>
      <c r="BU261" s="23" t="e">
        <f>(BU228+BU241+BU254)/Inputs!BU5</f>
        <v>#DIV/0!</v>
      </c>
      <c r="BV261" s="23" t="e">
        <f>(BV228+BV241+BV254)/Inputs!BV5</f>
        <v>#DIV/0!</v>
      </c>
      <c r="BW261" s="23" t="e">
        <f>(BW228+BW241+BW254)/Inputs!BW5</f>
        <v>#DIV/0!</v>
      </c>
      <c r="BX261" s="23" t="e">
        <f>(BX228+BX241+BX254)/Inputs!BX5</f>
        <v>#DIV/0!</v>
      </c>
      <c r="BY261" s="23" t="e">
        <f>(BY228+BY241+BY254)/Inputs!BY5</f>
        <v>#DIV/0!</v>
      </c>
      <c r="BZ261" s="23" t="e">
        <f>(BZ228+BZ241+BZ254)/Inputs!BZ5</f>
        <v>#DIV/0!</v>
      </c>
      <c r="CA261" s="23" t="e">
        <f>(CA228+CA241+CA254)/Inputs!CA5</f>
        <v>#DIV/0!</v>
      </c>
      <c r="CB261" s="23" t="e">
        <f>(CB228+CB241+CB254)/Inputs!CB5</f>
        <v>#DIV/0!</v>
      </c>
      <c r="CC261" s="23" t="e">
        <f>(CC228+CC241+CC254)/Inputs!CC5</f>
        <v>#DIV/0!</v>
      </c>
      <c r="CD261" s="23" t="e">
        <f>(CD228+CD241+CD254)/Inputs!CD5</f>
        <v>#DIV/0!</v>
      </c>
      <c r="CE261" s="23" t="e">
        <f>(CE228+CE241+CE254)/Inputs!CE5</f>
        <v>#DIV/0!</v>
      </c>
      <c r="CF261" s="23" t="e">
        <f>(CF228+CF241+CF254)/Inputs!CF5</f>
        <v>#DIV/0!</v>
      </c>
      <c r="CG261" s="23" t="e">
        <f>(CG228+CG241+CG254)/Inputs!CG5</f>
        <v>#DIV/0!</v>
      </c>
      <c r="CH261" s="23" t="e">
        <f>(CH228+CH241+CH254)/Inputs!CH5</f>
        <v>#DIV/0!</v>
      </c>
      <c r="CI261" s="23" t="e">
        <f>(CI228+CI241+CI254)/Inputs!CI5</f>
        <v>#DIV/0!</v>
      </c>
      <c r="CJ261" s="23" t="e">
        <f>(CJ228+CJ241+CJ254)/Inputs!CJ5</f>
        <v>#DIV/0!</v>
      </c>
      <c r="CK261" s="23" t="e">
        <f>(CK228+CK241+CK254)/Inputs!CK5</f>
        <v>#DIV/0!</v>
      </c>
      <c r="CL261" s="23" t="e">
        <f>(CL228+CL241+CL254)/Inputs!CL5</f>
        <v>#DIV/0!</v>
      </c>
      <c r="CM261" s="23" t="e">
        <f>(CM228+CM241+CM254)/Inputs!CM5</f>
        <v>#DIV/0!</v>
      </c>
      <c r="CN261" s="23" t="e">
        <f>(CN228+CN241+CN254)/Inputs!CN5</f>
        <v>#DIV/0!</v>
      </c>
      <c r="CO261" s="23" t="e">
        <f>(CO228+CO241+CO254)/Inputs!CO5</f>
        <v>#DIV/0!</v>
      </c>
      <c r="CP261" s="23" t="e">
        <f>(CP228+CP241+CP254)/Inputs!CP5</f>
        <v>#DIV/0!</v>
      </c>
      <c r="CQ261" s="23" t="e">
        <f>(CQ228+CQ241+CQ254)/Inputs!CQ5</f>
        <v>#DIV/0!</v>
      </c>
      <c r="CR261" s="23" t="e">
        <f>(CR228+CR241+CR254)/Inputs!CR5</f>
        <v>#DIV/0!</v>
      </c>
      <c r="CS261" s="23" t="e">
        <f>(CS228+CS241+CS254)/Inputs!CS5</f>
        <v>#DIV/0!</v>
      </c>
      <c r="CT261" s="23" t="e">
        <f>(CT228+CT241+CT254)/Inputs!CT5</f>
        <v>#DIV/0!</v>
      </c>
      <c r="CU261" s="23" t="e">
        <f>(CU228+CU241+CU254)/Inputs!CU5</f>
        <v>#DIV/0!</v>
      </c>
      <c r="CV261" s="23" t="e">
        <f>(CV228+CV241+CV254)/Inputs!CV5</f>
        <v>#DIV/0!</v>
      </c>
      <c r="CW261" s="23" t="e">
        <f>(CW228+CW241+CW254)/Inputs!CW5</f>
        <v>#DIV/0!</v>
      </c>
      <c r="CX261" s="23" t="e">
        <f>(CX228+CX241+CX254)/Inputs!CX5</f>
        <v>#DIV/0!</v>
      </c>
      <c r="CY261" s="23" t="e">
        <f>(CY228+CY241+CY254)/Inputs!CY5</f>
        <v>#DIV/0!</v>
      </c>
      <c r="CZ261" s="23" t="e">
        <f>(CZ228+CZ241+CZ254)/Inputs!CZ5</f>
        <v>#DIV/0!</v>
      </c>
      <c r="DA261" s="23" t="e">
        <f>(DA228+DA241+DA254)/Inputs!DA5</f>
        <v>#DIV/0!</v>
      </c>
      <c r="DB261" s="23" t="e">
        <f>(DB228+DB241+DB254)/Inputs!DB5</f>
        <v>#DIV/0!</v>
      </c>
      <c r="DC261" s="23" t="e">
        <f>(DC228+DC241+DC254)/Inputs!DC5</f>
        <v>#DIV/0!</v>
      </c>
      <c r="DD261" s="23" t="e">
        <f>(DD228+DD241+DD254)/Inputs!DD5</f>
        <v>#DIV/0!</v>
      </c>
      <c r="DE261" s="23" t="e">
        <f>(DE228+DE241+DE254)/Inputs!DE5</f>
        <v>#DIV/0!</v>
      </c>
      <c r="DF261" s="23" t="e">
        <f>(DF228+DF241+DF254)/Inputs!DF5</f>
        <v>#DIV/0!</v>
      </c>
      <c r="DG261" s="23" t="e">
        <f>(DG228+DG241+DG254)/Inputs!DG5</f>
        <v>#DIV/0!</v>
      </c>
      <c r="DH261" s="23" t="e">
        <f>(DH228+DH241+DH254)/Inputs!DH5</f>
        <v>#DIV/0!</v>
      </c>
      <c r="DI261" s="23" t="e">
        <f>(DI228+DI241+DI254)/Inputs!DI5</f>
        <v>#DIV/0!</v>
      </c>
      <c r="DJ261" s="23" t="e">
        <f>(DJ228+DJ241+DJ254)/Inputs!DJ5</f>
        <v>#DIV/0!</v>
      </c>
      <c r="DK261" s="23" t="e">
        <f>(DK228+DK241+DK254)/Inputs!DK5</f>
        <v>#DIV/0!</v>
      </c>
      <c r="DL261" s="23" t="e">
        <f>(DL228+DL241+DL254)/Inputs!DL5</f>
        <v>#DIV/0!</v>
      </c>
      <c r="DM261" s="23" t="e">
        <f>(DM228+DM241+DM254)/Inputs!DM5</f>
        <v>#DIV/0!</v>
      </c>
      <c r="DN261" s="23" t="e">
        <f>(DN228+DN241+DN254)/Inputs!DN5</f>
        <v>#DIV/0!</v>
      </c>
      <c r="DO261" s="23" t="e">
        <f>(DO228+DO241+DO254)/Inputs!DO5</f>
        <v>#DIV/0!</v>
      </c>
      <c r="DP261" s="23" t="e">
        <f>(DP228+DP241+DP254)/Inputs!DP5</f>
        <v>#DIV/0!</v>
      </c>
      <c r="DQ261" s="23" t="e">
        <f>(DQ228+DQ241+DQ254)/Inputs!DQ5</f>
        <v>#DIV/0!</v>
      </c>
      <c r="DR261" s="23" t="e">
        <f>(DR228+DR241+DR254)/Inputs!DR5</f>
        <v>#DIV/0!</v>
      </c>
      <c r="DS261" s="23" t="e">
        <f>(DS228+DS241+DS254)/Inputs!DS5</f>
        <v>#DIV/0!</v>
      </c>
      <c r="DT261" s="23" t="e">
        <f>(DT228+DT241+DT254)/Inputs!DT5</f>
        <v>#DIV/0!</v>
      </c>
      <c r="DU261" s="23" t="e">
        <f>(DU228+DU241+DU254)/Inputs!DU5</f>
        <v>#DIV/0!</v>
      </c>
      <c r="DV261" s="23" t="e">
        <f>(DV228+DV241+DV254)/Inputs!DV5</f>
        <v>#DIV/0!</v>
      </c>
      <c r="DW261" s="23" t="e">
        <f>(DW228+DW241+DW254)/Inputs!DW5</f>
        <v>#DIV/0!</v>
      </c>
      <c r="DX261" s="23" t="e">
        <f>(DX228+DX241+DX254)/Inputs!DX5</f>
        <v>#DIV/0!</v>
      </c>
      <c r="DY261" s="23" t="e">
        <f>(DY228+DY241+DY254)/Inputs!DY5</f>
        <v>#DIV/0!</v>
      </c>
      <c r="DZ261" s="23" t="e">
        <f>(DZ228+DZ241+DZ254)/Inputs!DZ5</f>
        <v>#DIV/0!</v>
      </c>
      <c r="EA261" s="23" t="e">
        <f>(EA228+EA241+EA254)/Inputs!EA5</f>
        <v>#DIV/0!</v>
      </c>
      <c r="EB261" s="23" t="e">
        <f>(EB228+EB241+EB254)/Inputs!EB5</f>
        <v>#DIV/0!</v>
      </c>
      <c r="EC261" s="23" t="e">
        <f>(EC228+EC241+EC254)/Inputs!EC5</f>
        <v>#DIV/0!</v>
      </c>
      <c r="ED261" s="23" t="e">
        <f>(ED228+ED241+ED254)/Inputs!ED5</f>
        <v>#DIV/0!</v>
      </c>
      <c r="EE261" s="23" t="e">
        <f>(EE228+EE241+EE254)/Inputs!EE5</f>
        <v>#DIV/0!</v>
      </c>
      <c r="EF261" s="23" t="e">
        <f>(EF228+EF241+EF254)/Inputs!EF5</f>
        <v>#DIV/0!</v>
      </c>
      <c r="EG261" s="23" t="e">
        <f>(EG228+EG241+EG254)/Inputs!EG5</f>
        <v>#DIV/0!</v>
      </c>
      <c r="EH261" s="23" t="e">
        <f>(EH228+EH241+EH254)/Inputs!EH5</f>
        <v>#DIV/0!</v>
      </c>
      <c r="EI261" s="23" t="e">
        <f>(EI228+EI241+EI254)/Inputs!EI5</f>
        <v>#DIV/0!</v>
      </c>
      <c r="EJ261" s="23" t="e">
        <f>(EJ228+EJ241+EJ254)/Inputs!EJ5</f>
        <v>#DIV/0!</v>
      </c>
      <c r="EK261" s="23" t="e">
        <f>(EK228+EK241+EK254)/Inputs!EK5</f>
        <v>#DIV/0!</v>
      </c>
      <c r="EL261" s="23" t="e">
        <f>(EL228+EL241+EL254)/Inputs!EL5</f>
        <v>#DIV/0!</v>
      </c>
      <c r="EM261" s="23" t="e">
        <f>(EM228+EM241+EM254)/Inputs!EM5</f>
        <v>#DIV/0!</v>
      </c>
      <c r="EN261" s="23" t="e">
        <f>(EN228+EN241+EN254)/Inputs!EN5</f>
        <v>#DIV/0!</v>
      </c>
      <c r="EO261" s="23" t="e">
        <f>(EO228+EO241+EO254)/Inputs!EO5</f>
        <v>#DIV/0!</v>
      </c>
      <c r="EP261" s="23" t="e">
        <f>(EP228+EP241+EP254)/Inputs!EP5</f>
        <v>#DIV/0!</v>
      </c>
      <c r="EQ261" s="23" t="e">
        <f>(EQ228+EQ241+EQ254)/Inputs!EQ5</f>
        <v>#DIV/0!</v>
      </c>
      <c r="ER261" s="23" t="e">
        <f>(ER228+ER241+ER254)/Inputs!ER5</f>
        <v>#DIV/0!</v>
      </c>
      <c r="ES261" s="23" t="e">
        <f>(ES228+ES241+ES254)/Inputs!ES5</f>
        <v>#DIV/0!</v>
      </c>
      <c r="ET261" s="23" t="e">
        <f>(ET228+ET241+ET254)/Inputs!ET5</f>
        <v>#DIV/0!</v>
      </c>
      <c r="EU261" s="23" t="e">
        <f>(EU228+EU241+EU254)/Inputs!EU5</f>
        <v>#DIV/0!</v>
      </c>
      <c r="EV261" s="23" t="e">
        <f>(EV228+EV241+EV254)/Inputs!EV5</f>
        <v>#DIV/0!</v>
      </c>
      <c r="EW261" s="23" t="e">
        <f>(EW228+EW241+EW254)/Inputs!EW5</f>
        <v>#DIV/0!</v>
      </c>
      <c r="EX261" s="23" t="e">
        <f>(EX228+EX241+EX254)/Inputs!EX5</f>
        <v>#DIV/0!</v>
      </c>
      <c r="EY261" s="23" t="e">
        <f>(EY228+EY241+EY254)/Inputs!EY5</f>
        <v>#DIV/0!</v>
      </c>
      <c r="EZ261" s="23" t="e">
        <f>(EZ228+EZ241+EZ254)/Inputs!EZ5</f>
        <v>#DIV/0!</v>
      </c>
      <c r="FA261" s="23" t="e">
        <f>(FA228+FA241+FA254)/Inputs!FA5</f>
        <v>#DIV/0!</v>
      </c>
      <c r="FB261" s="22"/>
      <c r="FC261" s="22"/>
      <c r="FD261" s="22"/>
      <c r="FE261" s="22"/>
      <c r="FF261" s="22"/>
      <c r="FG261" s="22"/>
      <c r="FH261" s="22"/>
      <c r="FI261" s="22"/>
      <c r="FJ261" s="22"/>
      <c r="FK261" s="22"/>
      <c r="FL261" s="22"/>
      <c r="FM261" s="22"/>
      <c r="FN261" s="22"/>
      <c r="FO261" s="22"/>
      <c r="FP261" s="22"/>
      <c r="FQ261" s="22"/>
      <c r="FR261" s="22"/>
      <c r="FS261" s="22"/>
      <c r="FT261" s="22"/>
      <c r="FU261" s="22"/>
      <c r="FV261" s="22"/>
      <c r="FW261" s="22"/>
      <c r="FX261" s="22"/>
      <c r="FY261" s="22"/>
      <c r="FZ261" s="22"/>
      <c r="GA261" s="22"/>
      <c r="GB261" s="22"/>
      <c r="GC261" s="22"/>
      <c r="GD261" s="22"/>
      <c r="GE261" s="22"/>
      <c r="GF261" s="22"/>
      <c r="GG261" s="22"/>
      <c r="GH261" s="22"/>
      <c r="GI261" s="22"/>
      <c r="GJ261" s="22"/>
      <c r="GK261" s="22"/>
      <c r="GL261" s="22"/>
      <c r="GM261" s="22"/>
      <c r="GN261" s="22"/>
      <c r="GO261" s="22"/>
      <c r="GP261" s="22"/>
      <c r="GQ261" s="22"/>
      <c r="GR261" s="22"/>
      <c r="GS261" s="22"/>
      <c r="GT261" s="22"/>
      <c r="GU261" s="22"/>
      <c r="GV261" s="22"/>
      <c r="GW261" s="22"/>
      <c r="GX261" s="22"/>
      <c r="GY261" s="22"/>
      <c r="GZ261" s="22"/>
      <c r="HA261" s="22"/>
      <c r="HB261" s="22"/>
      <c r="HC261" s="22"/>
      <c r="HD261" s="22"/>
      <c r="HE261" s="22"/>
      <c r="HF261" s="22"/>
      <c r="HG261" s="22"/>
      <c r="HH261" s="22"/>
      <c r="HI261" s="22"/>
      <c r="HJ261" s="22"/>
      <c r="HK261" s="22"/>
      <c r="HL261" s="22"/>
      <c r="HM261" s="22"/>
      <c r="HN261" s="22"/>
      <c r="HO261" s="22"/>
      <c r="HP261" s="22"/>
      <c r="HQ261" s="22"/>
      <c r="HR261" s="22"/>
      <c r="HS261" s="22"/>
      <c r="HT261" s="22"/>
      <c r="HU261" s="22"/>
      <c r="HV261" s="22"/>
      <c r="HW261" s="22"/>
      <c r="HX261" s="22"/>
      <c r="HY261" s="22"/>
      <c r="HZ261" s="22"/>
      <c r="IA261" s="22"/>
      <c r="IB261" s="22"/>
      <c r="IC261" s="22"/>
      <c r="ID261" s="22"/>
      <c r="IE261" s="22"/>
      <c r="IF261" s="22"/>
      <c r="IG261" s="22"/>
      <c r="IH261" s="22"/>
      <c r="II261" s="22"/>
      <c r="IJ261" s="22"/>
      <c r="IK261" s="22"/>
      <c r="IL261" s="22"/>
      <c r="IM261" s="22"/>
      <c r="IN261" s="22"/>
      <c r="IO261" s="22"/>
      <c r="IP261" s="22"/>
      <c r="IQ261" s="22"/>
      <c r="IR261" s="22"/>
      <c r="IS261" s="22"/>
      <c r="IT261" s="22"/>
      <c r="IU261" s="22"/>
      <c r="IV261" s="22"/>
      <c r="IW261" s="22"/>
      <c r="IX261" s="22"/>
      <c r="IY261" s="22"/>
      <c r="IZ261" s="22"/>
      <c r="JA261" s="22"/>
      <c r="JB261" s="22"/>
      <c r="JC261" s="22"/>
      <c r="JD261" s="22"/>
      <c r="JE261" s="22"/>
      <c r="JF261" s="22"/>
      <c r="JG261" s="22"/>
      <c r="JH261" s="22"/>
      <c r="JI261" s="22"/>
      <c r="JJ261" s="22"/>
      <c r="JK261" s="22"/>
      <c r="JL261" s="22"/>
      <c r="JM261" s="22"/>
      <c r="JN261" s="22"/>
      <c r="JO261" s="22"/>
      <c r="JP261" s="22"/>
      <c r="JQ261" s="22"/>
      <c r="JR261" s="22"/>
      <c r="JS261" s="22"/>
      <c r="JT261" s="22"/>
      <c r="JU261" s="22"/>
      <c r="JV261" s="22"/>
      <c r="JW261" s="22"/>
      <c r="JX261" s="22"/>
      <c r="JY261" s="22"/>
      <c r="JZ261" s="22"/>
      <c r="KA261" s="22"/>
      <c r="KB261" s="22"/>
      <c r="KC261" s="22"/>
      <c r="KD261" s="22"/>
      <c r="KE261" s="22"/>
      <c r="KF261" s="22"/>
      <c r="KG261" s="22"/>
      <c r="KH261" s="22"/>
      <c r="KI261" s="22"/>
      <c r="KJ261" s="22"/>
      <c r="KK261" s="22"/>
      <c r="KL261" s="22"/>
      <c r="KM261" s="22"/>
      <c r="KN261" s="22"/>
      <c r="KO261" s="22"/>
      <c r="KP261" s="22"/>
      <c r="KQ261" s="22"/>
      <c r="KR261" s="22"/>
      <c r="KS261" s="22"/>
      <c r="KT261" s="22"/>
      <c r="KU261" s="22"/>
      <c r="KV261" s="22"/>
      <c r="KW261" s="22"/>
      <c r="KX261" s="22"/>
      <c r="KY261" s="22"/>
      <c r="KZ261" s="22"/>
      <c r="LA261" s="22"/>
      <c r="LB261" s="22"/>
      <c r="LC261" s="22"/>
      <c r="LD261" s="22"/>
      <c r="LE261" s="22"/>
      <c r="LF261" s="22"/>
      <c r="LG261" s="22"/>
      <c r="LH261" s="22"/>
      <c r="LI261" s="22"/>
      <c r="LJ261" s="22"/>
      <c r="LK261" s="22"/>
      <c r="LL261" s="22"/>
      <c r="LM261" s="22"/>
      <c r="LN261" s="22"/>
      <c r="LO261" s="22"/>
      <c r="LP261" s="22"/>
      <c r="LQ261" s="22"/>
      <c r="LR261" s="22"/>
      <c r="LS261" s="22"/>
      <c r="LT261" s="22"/>
      <c r="LU261" s="22"/>
      <c r="LV261" s="22"/>
      <c r="LW261" s="22"/>
      <c r="LX261" s="22"/>
      <c r="LY261" s="22"/>
      <c r="LZ261" s="22"/>
      <c r="MA261" s="22"/>
      <c r="MB261" s="22"/>
      <c r="MC261" s="22"/>
      <c r="MD261" s="22"/>
      <c r="ME261" s="22"/>
      <c r="MF261" s="22"/>
      <c r="MG261" s="22"/>
      <c r="MH261" s="22"/>
      <c r="MI261" s="22"/>
      <c r="MJ261" s="22"/>
      <c r="MK261" s="22"/>
      <c r="ML261" s="22"/>
      <c r="MM261" s="22"/>
      <c r="MN261" s="22"/>
      <c r="MO261" s="22"/>
      <c r="MP261" s="22"/>
      <c r="MQ261" s="22"/>
      <c r="MR261" s="22"/>
      <c r="MS261" s="22"/>
      <c r="MT261" s="22"/>
      <c r="MU261" s="22"/>
      <c r="MV261" s="22"/>
      <c r="MW261" s="22"/>
      <c r="MX261" s="22"/>
      <c r="MY261" s="22"/>
      <c r="MZ261" s="22"/>
      <c r="NA261" s="22"/>
      <c r="NB261" s="22"/>
      <c r="NC261" s="22"/>
      <c r="ND261" s="22"/>
      <c r="NE261" s="22"/>
      <c r="NF261" s="22"/>
      <c r="NG261" s="22"/>
      <c r="NH261" s="22"/>
      <c r="NI261" s="22"/>
      <c r="NJ261" s="22"/>
      <c r="NK261" s="22"/>
      <c r="NL261" s="22"/>
      <c r="NM261" s="22"/>
      <c r="NN261" s="22"/>
      <c r="NO261" s="22"/>
      <c r="NP261" s="22"/>
      <c r="NQ261" s="22"/>
      <c r="NR261" s="22"/>
      <c r="NS261" s="22"/>
      <c r="NT261" s="22"/>
      <c r="NU261" s="22"/>
      <c r="NV261" s="22"/>
      <c r="NW261" s="22"/>
      <c r="NX261" s="22"/>
      <c r="NY261" s="22"/>
      <c r="NZ261" s="22"/>
      <c r="OA261" s="22"/>
      <c r="OB261" s="22"/>
      <c r="OC261" s="22"/>
      <c r="OD261" s="22"/>
      <c r="OE261" s="22"/>
      <c r="OF261" s="22"/>
      <c r="OG261" s="22"/>
      <c r="OH261" s="22"/>
      <c r="OI261" s="22"/>
      <c r="OJ261" s="22"/>
      <c r="OK261" s="22"/>
      <c r="OL261" s="22"/>
      <c r="OM261" s="22"/>
      <c r="ON261" s="22"/>
      <c r="OO261" s="22"/>
      <c r="OP261" s="22"/>
      <c r="OQ261" s="22"/>
      <c r="OR261" s="22"/>
      <c r="OS261" s="22"/>
      <c r="OT261" s="22"/>
      <c r="OU261" s="22"/>
      <c r="OV261" s="22"/>
      <c r="OW261" s="22"/>
      <c r="OX261" s="22"/>
      <c r="OY261" s="22"/>
      <c r="OZ261" s="22"/>
      <c r="PA261" s="22"/>
      <c r="PB261" s="22"/>
      <c r="PC261" s="22"/>
      <c r="PD261" s="22"/>
      <c r="PE261" s="22"/>
      <c r="PF261" s="22"/>
      <c r="PG261" s="22"/>
      <c r="PH261" s="22"/>
      <c r="PI261" s="22"/>
      <c r="PJ261" s="22"/>
      <c r="PK261" s="22"/>
      <c r="PL261" s="22"/>
      <c r="PM261" s="22"/>
      <c r="PN261" s="22"/>
      <c r="PO261" s="22"/>
      <c r="PP261" s="22"/>
      <c r="PQ261" s="22"/>
      <c r="PR261" s="22"/>
      <c r="PS261" s="22"/>
      <c r="PT261" s="22"/>
      <c r="PU261" s="22"/>
      <c r="PV261" s="22"/>
      <c r="PW261" s="22"/>
      <c r="PX261" s="22"/>
      <c r="PY261" s="22"/>
      <c r="PZ261" s="22"/>
      <c r="QA261" s="22"/>
      <c r="QB261" s="22"/>
      <c r="QC261" s="22"/>
      <c r="QD261" s="22"/>
      <c r="QE261" s="22"/>
      <c r="QF261" s="22"/>
      <c r="QG261" s="22"/>
      <c r="QH261" s="22"/>
      <c r="QI261" s="22"/>
      <c r="QJ261" s="22"/>
      <c r="QK261" s="22"/>
      <c r="QL261" s="22"/>
      <c r="QM261" s="22"/>
      <c r="QN261" s="22"/>
      <c r="QO261" s="22"/>
      <c r="QP261" s="22"/>
      <c r="QQ261" s="22"/>
      <c r="QR261" s="22"/>
      <c r="QS261" s="22"/>
      <c r="QT261" s="22"/>
      <c r="QU261" s="22"/>
      <c r="QV261" s="22"/>
      <c r="QW261" s="22"/>
      <c r="QX261" s="22"/>
      <c r="QY261" s="22"/>
      <c r="QZ261" s="22"/>
      <c r="RA261" s="22"/>
      <c r="RB261" s="22"/>
      <c r="RC261" s="22"/>
      <c r="RD261" s="22"/>
      <c r="RE261" s="22"/>
      <c r="RF261" s="22"/>
      <c r="RG261" s="22"/>
      <c r="RH261" s="22"/>
      <c r="RI261" s="22"/>
      <c r="RJ261" s="22"/>
      <c r="RK261" s="22"/>
      <c r="RL261" s="22"/>
      <c r="RM261" s="22"/>
      <c r="RN261" s="22"/>
      <c r="RO261" s="22"/>
      <c r="RP261" s="22"/>
      <c r="RQ261" s="22"/>
      <c r="RR261" s="22"/>
      <c r="RS261" s="22"/>
      <c r="RT261" s="22"/>
      <c r="RU261" s="22"/>
      <c r="RV261" s="22"/>
      <c r="RW261" s="22"/>
      <c r="RX261" s="22"/>
      <c r="RY261" s="22"/>
      <c r="RZ261" s="22"/>
      <c r="SA261" s="22"/>
      <c r="SB261" s="22"/>
      <c r="SC261" s="22"/>
      <c r="SD261" s="22"/>
      <c r="SE261" s="22"/>
      <c r="SF261" s="22"/>
      <c r="SG261" s="22"/>
      <c r="SH261" s="22"/>
      <c r="SI261" s="22"/>
      <c r="SJ261" s="22"/>
      <c r="SK261" s="22"/>
      <c r="SL261" s="22"/>
      <c r="SM261" s="22"/>
      <c r="SN261" s="22"/>
      <c r="SO261" s="22"/>
      <c r="SP261" s="22"/>
      <c r="SQ261" s="22"/>
      <c r="SR261" s="22"/>
      <c r="SS261" s="22"/>
      <c r="ST261" s="22"/>
      <c r="SU261" s="22"/>
      <c r="SV261" s="22"/>
      <c r="SW261" s="22"/>
      <c r="SX261" s="22"/>
      <c r="SY261" s="22"/>
      <c r="SZ261" s="22"/>
      <c r="TA261" s="22"/>
      <c r="TB261" s="22"/>
      <c r="TC261" s="22"/>
      <c r="TD261" s="22"/>
      <c r="TE261" s="22"/>
      <c r="TF261" s="22"/>
      <c r="TG261" s="22"/>
      <c r="TH261" s="22"/>
      <c r="TI261" s="22"/>
      <c r="TJ261" s="22"/>
      <c r="TK261" s="22"/>
      <c r="TL261" s="22"/>
      <c r="TM261" s="22"/>
      <c r="TN261" s="22"/>
      <c r="TO261" s="22"/>
      <c r="TP261" s="22"/>
      <c r="TQ261" s="22"/>
      <c r="TR261" s="22"/>
      <c r="TS261" s="22"/>
      <c r="TT261" s="22"/>
      <c r="TU261" s="22"/>
      <c r="TV261" s="22"/>
      <c r="TW261" s="22"/>
      <c r="TX261" s="22"/>
      <c r="TY261" s="22"/>
      <c r="TZ261" s="22"/>
      <c r="UA261" s="22"/>
      <c r="UB261" s="22"/>
      <c r="UC261" s="22"/>
      <c r="UD261" s="22"/>
      <c r="UE261" s="22"/>
      <c r="UF261" s="22"/>
      <c r="UG261" s="22"/>
      <c r="UH261" s="22"/>
      <c r="UI261" s="22"/>
      <c r="UJ261" s="22"/>
      <c r="UK261" s="22"/>
      <c r="UL261" s="22"/>
      <c r="UM261" s="22"/>
      <c r="UN261" s="22"/>
      <c r="UO261" s="22"/>
      <c r="UP261" s="22"/>
      <c r="UQ261" s="22"/>
      <c r="UR261" s="22"/>
      <c r="US261" s="22"/>
      <c r="UT261" s="22"/>
      <c r="UU261" s="22"/>
      <c r="UV261" s="22"/>
      <c r="UW261" s="22"/>
      <c r="UX261" s="22"/>
      <c r="UY261" s="22"/>
      <c r="UZ261" s="22"/>
      <c r="VA261" s="22"/>
      <c r="VB261" s="22"/>
      <c r="VC261" s="22"/>
      <c r="VD261" s="22"/>
      <c r="VE261" s="22"/>
      <c r="VF261" s="22"/>
      <c r="VG261" s="22"/>
      <c r="VH261" s="22"/>
      <c r="VI261" s="22"/>
      <c r="VJ261" s="22"/>
      <c r="VK261" s="22"/>
      <c r="VL261" s="22"/>
      <c r="VM261" s="22"/>
      <c r="VN261" s="22"/>
      <c r="VO261" s="22"/>
      <c r="VP261" s="22"/>
      <c r="VQ261" s="22"/>
      <c r="VR261" s="22"/>
      <c r="VS261" s="22"/>
      <c r="VT261" s="22"/>
      <c r="VU261" s="22"/>
      <c r="VV261" s="22"/>
      <c r="VW261" s="22"/>
      <c r="VX261" s="22"/>
      <c r="VY261" s="22"/>
      <c r="VZ261" s="22"/>
      <c r="WA261" s="22"/>
      <c r="WB261" s="22"/>
      <c r="WC261" s="22"/>
      <c r="WD261" s="22"/>
      <c r="WE261" s="22"/>
      <c r="WF261" s="22"/>
      <c r="WG261" s="22"/>
      <c r="WH261" s="22"/>
      <c r="WI261" s="22"/>
      <c r="WJ261" s="22"/>
      <c r="WK261" s="22"/>
      <c r="WL261" s="22"/>
      <c r="WM261" s="22"/>
      <c r="WN261" s="22"/>
      <c r="WO261" s="22"/>
      <c r="WP261" s="22"/>
      <c r="WQ261" s="22"/>
      <c r="WR261" s="22"/>
      <c r="WS261" s="22"/>
      <c r="WT261" s="22"/>
      <c r="WU261" s="22"/>
      <c r="WV261" s="22"/>
      <c r="WW261" s="22"/>
      <c r="WX261" s="22"/>
      <c r="WY261" s="22"/>
      <c r="WZ261" s="22"/>
      <c r="XA261" s="22"/>
      <c r="XB261" s="22"/>
      <c r="XC261" s="22"/>
      <c r="XD261" s="22"/>
      <c r="XE261" s="22"/>
      <c r="XF261" s="22"/>
      <c r="XG261" s="22"/>
      <c r="XH261" s="22"/>
      <c r="XI261" s="22"/>
      <c r="XJ261" s="22"/>
      <c r="XK261" s="22"/>
      <c r="XL261" s="22"/>
      <c r="XM261" s="22"/>
      <c r="XN261" s="22"/>
      <c r="XO261" s="22"/>
      <c r="XP261" s="22"/>
      <c r="XQ261" s="22"/>
      <c r="XR261" s="22"/>
      <c r="XS261" s="22"/>
      <c r="XT261" s="22"/>
      <c r="XU261" s="22"/>
      <c r="XV261" s="22"/>
      <c r="XW261" s="22"/>
      <c r="XX261" s="22"/>
      <c r="XY261" s="22"/>
      <c r="XZ261" s="22"/>
      <c r="YA261" s="22"/>
      <c r="YB261" s="22"/>
      <c r="YC261" s="22"/>
      <c r="YD261" s="22"/>
      <c r="YE261" s="22"/>
      <c r="YF261" s="22"/>
      <c r="YG261" s="22"/>
      <c r="YH261" s="22"/>
      <c r="YI261" s="22"/>
      <c r="YJ261" s="22"/>
      <c r="YK261" s="22"/>
      <c r="YL261" s="22"/>
      <c r="YM261" s="22"/>
      <c r="YN261" s="22"/>
      <c r="YO261" s="22"/>
      <c r="YP261" s="22"/>
      <c r="YQ261" s="22"/>
      <c r="YR261" s="22"/>
      <c r="YS261" s="22"/>
      <c r="YT261" s="22"/>
      <c r="YU261" s="22"/>
      <c r="YV261" s="22"/>
      <c r="YW261" s="22"/>
      <c r="YX261" s="22"/>
      <c r="YY261" s="22"/>
      <c r="YZ261" s="22"/>
      <c r="ZA261" s="22"/>
      <c r="ZB261" s="22"/>
      <c r="ZC261" s="22"/>
      <c r="ZD261" s="22"/>
      <c r="ZE261" s="22"/>
      <c r="ZF261" s="22"/>
      <c r="ZG261" s="22"/>
      <c r="ZH261" s="22"/>
      <c r="ZI261" s="22"/>
      <c r="ZJ261" s="22"/>
      <c r="ZK261" s="22"/>
      <c r="ZL261" s="22"/>
      <c r="ZM261" s="22"/>
      <c r="ZN261" s="22"/>
      <c r="ZO261" s="22"/>
      <c r="ZP261" s="22"/>
      <c r="ZQ261" s="22"/>
      <c r="ZR261" s="22"/>
      <c r="ZS261" s="22"/>
      <c r="ZT261" s="22"/>
      <c r="ZU261" s="22"/>
      <c r="ZV261" s="22"/>
      <c r="ZW261" s="22"/>
      <c r="ZX261" s="22"/>
      <c r="ZY261" s="22"/>
      <c r="ZZ261" s="22"/>
      <c r="AAA261" s="22"/>
      <c r="AAB261" s="22"/>
      <c r="AAC261" s="22"/>
      <c r="AAD261" s="22"/>
      <c r="AAE261" s="22"/>
      <c r="AAF261" s="22"/>
      <c r="AAG261" s="22"/>
      <c r="AAH261" s="22"/>
      <c r="AAI261" s="22"/>
      <c r="AAJ261" s="22"/>
      <c r="AAK261" s="22"/>
      <c r="AAL261" s="22"/>
      <c r="AAM261" s="22"/>
      <c r="AAN261" s="22"/>
      <c r="AAO261" s="22"/>
      <c r="AAP261" s="22"/>
      <c r="AAQ261" s="22"/>
      <c r="AAR261" s="22"/>
      <c r="AAS261" s="22"/>
      <c r="AAT261" s="22"/>
      <c r="AAU261" s="22"/>
      <c r="AAV261" s="22"/>
      <c r="AAW261" s="22"/>
      <c r="AAX261" s="22"/>
      <c r="AAY261" s="22"/>
      <c r="AAZ261" s="22"/>
      <c r="ABA261" s="22"/>
      <c r="ABB261" s="22"/>
      <c r="ABC261" s="22"/>
      <c r="ABD261" s="22"/>
      <c r="ABE261" s="22"/>
      <c r="ABF261" s="22"/>
      <c r="ABG261" s="22"/>
      <c r="ABH261" s="22"/>
      <c r="ABI261" s="22"/>
      <c r="ABJ261" s="22"/>
      <c r="ABK261" s="22"/>
      <c r="ABL261" s="22"/>
      <c r="ABM261" s="22"/>
      <c r="ABN261" s="22"/>
      <c r="ABO261" s="22"/>
      <c r="ABP261" s="22"/>
      <c r="ABQ261" s="22"/>
      <c r="ABR261" s="22"/>
      <c r="ABS261" s="22"/>
      <c r="ABT261" s="22"/>
      <c r="ABU261" s="22"/>
      <c r="ABV261" s="22"/>
      <c r="ABW261" s="22"/>
      <c r="ABX261" s="22"/>
      <c r="ABY261" s="22"/>
      <c r="ABZ261" s="22"/>
      <c r="ACA261" s="22"/>
      <c r="ACB261" s="22"/>
      <c r="ACC261" s="22"/>
      <c r="ACD261" s="22"/>
      <c r="ACE261" s="22"/>
      <c r="ACF261" s="22"/>
      <c r="ACG261" s="22"/>
      <c r="ACH261" s="22"/>
      <c r="ACI261" s="22"/>
      <c r="ACJ261" s="22"/>
      <c r="ACK261" s="22"/>
      <c r="ACL261" s="22"/>
      <c r="ACM261" s="22"/>
      <c r="ACN261" s="22"/>
      <c r="ACO261" s="22"/>
      <c r="ACP261" s="22"/>
      <c r="ACQ261" s="22"/>
      <c r="ACR261" s="22"/>
      <c r="ACS261" s="22"/>
      <c r="ACT261" s="22"/>
      <c r="ACU261" s="22"/>
      <c r="ACV261" s="22"/>
      <c r="ACW261" s="22"/>
      <c r="ACX261" s="22"/>
      <c r="ACY261" s="22"/>
      <c r="ACZ261" s="22"/>
      <c r="ADA261" s="22"/>
      <c r="ADB261" s="22"/>
      <c r="ADC261" s="22"/>
      <c r="ADD261" s="22"/>
      <c r="ADE261" s="22"/>
      <c r="ADF261" s="22"/>
      <c r="ADG261" s="22"/>
      <c r="ADH261" s="22"/>
      <c r="ADI261" s="22"/>
      <c r="ADJ261" s="22"/>
      <c r="ADK261" s="22"/>
      <c r="ADL261" s="22"/>
      <c r="ADM261" s="22"/>
      <c r="ADN261" s="22"/>
      <c r="ADO261" s="22"/>
      <c r="ADP261" s="22"/>
      <c r="ADQ261" s="22"/>
      <c r="ADR261" s="22"/>
      <c r="ADS261" s="22"/>
      <c r="ADT261" s="22"/>
      <c r="ADU261" s="22"/>
      <c r="ADV261" s="22"/>
      <c r="ADW261" s="22"/>
      <c r="ADX261" s="22"/>
      <c r="ADY261" s="22"/>
      <c r="ADZ261" s="22"/>
      <c r="AEA261" s="22"/>
      <c r="AEB261" s="22"/>
      <c r="AEC261" s="22"/>
      <c r="AED261" s="22"/>
      <c r="AEE261" s="22"/>
      <c r="AEF261" s="22"/>
      <c r="AEG261" s="22"/>
      <c r="AEH261" s="22"/>
      <c r="AEI261" s="22"/>
      <c r="AEJ261" s="22"/>
      <c r="AEK261" s="22"/>
      <c r="AEL261" s="22"/>
      <c r="AEM261" s="22"/>
      <c r="AEN261" s="22"/>
      <c r="AEO261" s="22"/>
      <c r="AEP261" s="22"/>
      <c r="AEQ261" s="22"/>
      <c r="AER261" s="22"/>
      <c r="AES261" s="22"/>
      <c r="AET261" s="22"/>
      <c r="AEU261" s="22"/>
      <c r="AEV261" s="22"/>
      <c r="AEW261" s="22"/>
      <c r="AEX261" s="22"/>
      <c r="AEY261" s="22"/>
      <c r="AEZ261" s="22"/>
      <c r="AFA261" s="22"/>
      <c r="AFB261" s="22"/>
      <c r="AFC261" s="22"/>
      <c r="AFD261" s="22"/>
      <c r="AFE261" s="22"/>
      <c r="AFF261" s="22"/>
      <c r="AFG261" s="22"/>
      <c r="AFH261" s="22"/>
      <c r="AFI261" s="22"/>
      <c r="AFJ261" s="22"/>
      <c r="AFK261" s="22"/>
      <c r="AFL261" s="22"/>
      <c r="AFM261" s="22"/>
      <c r="AFN261" s="22"/>
      <c r="AFO261" s="22"/>
      <c r="AFP261" s="22"/>
      <c r="AFQ261" s="22"/>
      <c r="AFR261" s="22"/>
      <c r="AFS261" s="22"/>
      <c r="AFT261" s="22"/>
      <c r="AFU261" s="22"/>
      <c r="AFV261" s="22"/>
      <c r="AFW261" s="22"/>
      <c r="AFX261" s="22"/>
      <c r="AFY261" s="22"/>
      <c r="AFZ261" s="22"/>
      <c r="AGA261" s="22"/>
      <c r="AGB261" s="22"/>
      <c r="AGC261" s="22"/>
      <c r="AGD261" s="22"/>
      <c r="AGE261" s="22"/>
      <c r="AGF261" s="22"/>
      <c r="AGG261" s="22"/>
      <c r="AGH261" s="22"/>
      <c r="AGI261" s="22"/>
      <c r="AGJ261" s="22"/>
      <c r="AGK261" s="22"/>
      <c r="AGL261" s="22"/>
      <c r="AGM261" s="22"/>
      <c r="AGN261" s="22"/>
      <c r="AGO261" s="22"/>
      <c r="AGP261" s="22"/>
      <c r="AGQ261" s="22"/>
      <c r="AGR261" s="22"/>
      <c r="AGS261" s="22"/>
      <c r="AGT261" s="22"/>
      <c r="AGU261" s="22"/>
      <c r="AGV261" s="22"/>
      <c r="AGW261" s="22"/>
      <c r="AGX261" s="22"/>
      <c r="AGY261" s="22"/>
      <c r="AGZ261" s="22"/>
      <c r="AHA261" s="22"/>
      <c r="AHB261" s="22"/>
      <c r="AHC261" s="22"/>
      <c r="AHD261" s="22"/>
      <c r="AHE261" s="22"/>
      <c r="AHF261" s="22"/>
      <c r="AHG261" s="22"/>
      <c r="AHH261" s="22"/>
      <c r="AHI261" s="22"/>
      <c r="AHJ261" s="22"/>
      <c r="AHK261" s="22"/>
      <c r="AHL261" s="22"/>
      <c r="AHM261" s="22"/>
      <c r="AHN261" s="22"/>
      <c r="AHO261" s="22"/>
      <c r="AHP261" s="22"/>
      <c r="AHQ261" s="22"/>
      <c r="AHR261" s="22"/>
      <c r="AHS261" s="22"/>
      <c r="AHT261" s="22"/>
      <c r="AHU261" s="22"/>
      <c r="AHV261" s="22"/>
      <c r="AHW261" s="22"/>
      <c r="AHX261" s="22"/>
      <c r="AHY261" s="22"/>
      <c r="AHZ261" s="22"/>
      <c r="AIA261" s="22"/>
      <c r="AIB261" s="22"/>
      <c r="AIC261" s="22"/>
      <c r="AID261" s="22"/>
      <c r="AIE261" s="22"/>
      <c r="AIF261" s="22"/>
      <c r="AIG261" s="22"/>
      <c r="AIH261" s="22"/>
      <c r="AII261" s="22"/>
      <c r="AIJ261" s="22"/>
      <c r="AIK261" s="22"/>
      <c r="AIL261" s="22"/>
      <c r="AIM261" s="22"/>
      <c r="AIN261" s="22"/>
      <c r="AIO261" s="22"/>
      <c r="AIP261" s="22"/>
      <c r="AIQ261" s="22"/>
      <c r="AIR261" s="22"/>
      <c r="AIS261" s="22"/>
      <c r="AIT261" s="22"/>
      <c r="AIU261" s="22"/>
      <c r="AIV261" s="22"/>
      <c r="AIW261" s="22"/>
      <c r="AIX261" s="22"/>
      <c r="AIY261" s="22"/>
      <c r="AIZ261" s="22"/>
      <c r="AJA261" s="22"/>
      <c r="AJB261" s="22"/>
      <c r="AJC261" s="22"/>
      <c r="AJD261" s="22"/>
      <c r="AJE261" s="22"/>
      <c r="AJF261" s="22"/>
      <c r="AJG261" s="22"/>
      <c r="AJH261" s="22"/>
      <c r="AJI261" s="22"/>
      <c r="AJJ261" s="22"/>
      <c r="AJK261" s="22"/>
      <c r="AJL261" s="22"/>
      <c r="AJM261" s="22"/>
      <c r="AJN261" s="22"/>
      <c r="AJO261" s="22"/>
      <c r="AJP261" s="22"/>
      <c r="AJQ261" s="22"/>
      <c r="AJR261" s="22"/>
      <c r="AJS261" s="22"/>
      <c r="AJT261" s="22"/>
      <c r="AJU261" s="22"/>
      <c r="AJV261" s="22"/>
      <c r="AJW261" s="22"/>
      <c r="AJX261" s="22"/>
      <c r="AJY261" s="22"/>
      <c r="AJZ261" s="22"/>
      <c r="AKA261" s="22"/>
      <c r="AKB261" s="22"/>
      <c r="AKC261" s="22"/>
      <c r="AKD261" s="22"/>
      <c r="AKE261" s="22"/>
      <c r="AKF261" s="22"/>
      <c r="AKG261" s="22"/>
      <c r="AKH261" s="22"/>
      <c r="AKI261" s="22"/>
      <c r="AKJ261" s="22"/>
      <c r="AKK261" s="22"/>
      <c r="AKL261" s="22"/>
      <c r="AKM261" s="22"/>
      <c r="AKN261" s="22"/>
      <c r="AKO261" s="22"/>
      <c r="AKP261" s="22"/>
      <c r="AKQ261" s="22"/>
      <c r="AKR261" s="22"/>
      <c r="AKS261" s="22"/>
      <c r="AKT261" s="22"/>
      <c r="AKU261" s="22"/>
      <c r="AKV261" s="22"/>
      <c r="AKW261" s="22"/>
      <c r="AKX261" s="22"/>
      <c r="AKY261" s="22"/>
      <c r="AKZ261" s="22"/>
      <c r="ALA261" s="22"/>
      <c r="ALB261" s="22"/>
      <c r="ALC261" s="22"/>
      <c r="ALD261" s="22"/>
      <c r="ALE261" s="22"/>
      <c r="ALF261" s="22"/>
      <c r="ALG261" s="22"/>
      <c r="ALH261" s="22"/>
      <c r="ALI261" s="22"/>
      <c r="ALJ261" s="22"/>
      <c r="ALK261" s="22"/>
      <c r="ALL261" s="22"/>
      <c r="ALM261" s="22"/>
      <c r="ALN261" s="22"/>
      <c r="ALO261" s="22"/>
      <c r="ALP261" s="22"/>
      <c r="ALQ261" s="22"/>
      <c r="ALR261" s="22"/>
      <c r="ALS261" s="22"/>
      <c r="ALT261" s="22"/>
      <c r="ALU261" s="22"/>
      <c r="ALV261" s="22"/>
      <c r="ALW261" s="22"/>
      <c r="ALX261" s="22"/>
      <c r="ALY261" s="22"/>
      <c r="ALZ261" s="22"/>
      <c r="AMA261" s="22"/>
      <c r="AMB261" s="22"/>
      <c r="AMC261" s="22"/>
      <c r="AMD261" s="22"/>
      <c r="AME261" s="22"/>
      <c r="AMF261" s="22"/>
      <c r="AMG261" s="22"/>
      <c r="AMH261" s="22"/>
      <c r="AMI261" s="22"/>
      <c r="AMJ261" s="22"/>
      <c r="AMK261" s="22"/>
      <c r="AML261" s="22"/>
      <c r="AMM261" s="22"/>
      <c r="AMN261" s="22"/>
      <c r="AMO261" s="22"/>
      <c r="AMP261" s="22"/>
      <c r="AMQ261" s="22"/>
      <c r="AMR261" s="22"/>
      <c r="AMS261" s="22"/>
      <c r="AMT261" s="22"/>
      <c r="AMU261" s="22"/>
      <c r="AMV261" s="22"/>
      <c r="AMW261" s="22"/>
      <c r="AMX261" s="22"/>
      <c r="AMY261" s="22"/>
      <c r="AMZ261" s="22"/>
      <c r="ANA261" s="22"/>
      <c r="ANB261" s="22"/>
      <c r="ANC261" s="22"/>
      <c r="AND261" s="22"/>
      <c r="ANE261" s="22"/>
      <c r="ANF261" s="22"/>
      <c r="ANG261" s="22"/>
      <c r="ANH261" s="22"/>
      <c r="ANI261" s="22"/>
      <c r="ANJ261" s="22"/>
      <c r="ANK261" s="22"/>
      <c r="ANL261" s="22"/>
      <c r="ANM261" s="22"/>
      <c r="ANN261" s="22"/>
      <c r="ANO261" s="22"/>
      <c r="ANP261" s="22"/>
      <c r="ANQ261" s="22"/>
      <c r="ANR261" s="22"/>
      <c r="ANS261" s="22"/>
      <c r="ANT261" s="22"/>
      <c r="ANU261" s="22"/>
      <c r="ANV261" s="22"/>
      <c r="ANW261" s="22"/>
      <c r="ANX261" s="22"/>
      <c r="ANY261" s="22"/>
      <c r="ANZ261" s="22"/>
      <c r="AOA261" s="22"/>
      <c r="AOB261" s="22"/>
      <c r="AOC261" s="22"/>
      <c r="AOD261" s="22"/>
      <c r="AOE261" s="22"/>
      <c r="AOF261" s="22"/>
      <c r="AOG261" s="22"/>
      <c r="AOH261" s="22"/>
      <c r="AOI261" s="22"/>
      <c r="AOJ261" s="22"/>
      <c r="AOK261" s="22"/>
      <c r="AOL261" s="22"/>
      <c r="AOM261" s="22"/>
      <c r="AON261" s="22"/>
      <c r="AOO261" s="22"/>
      <c r="AOP261" s="22"/>
      <c r="AOQ261" s="22"/>
      <c r="AOR261" s="22"/>
      <c r="AOS261" s="22"/>
      <c r="AOT261" s="22"/>
      <c r="AOU261" s="22"/>
      <c r="AOV261" s="22"/>
      <c r="AOW261" s="22"/>
      <c r="AOX261" s="22"/>
      <c r="AOY261" s="22"/>
      <c r="AOZ261" s="22"/>
      <c r="APA261" s="22"/>
      <c r="APB261" s="22"/>
      <c r="APC261" s="22"/>
      <c r="APD261" s="22"/>
      <c r="APE261" s="22"/>
      <c r="APF261" s="22"/>
      <c r="APG261" s="22"/>
      <c r="APH261" s="22"/>
      <c r="API261" s="22"/>
      <c r="APJ261" s="22"/>
      <c r="APK261" s="22"/>
      <c r="APL261" s="22"/>
      <c r="APM261" s="22"/>
      <c r="APN261" s="22"/>
      <c r="APO261" s="22"/>
      <c r="APP261" s="22"/>
      <c r="APQ261" s="22"/>
      <c r="APR261" s="22"/>
      <c r="APS261" s="22"/>
      <c r="APT261" s="22"/>
      <c r="APU261" s="22"/>
      <c r="APV261" s="22"/>
      <c r="APW261" s="22"/>
      <c r="APX261" s="22"/>
      <c r="APY261" s="22"/>
      <c r="APZ261" s="22"/>
      <c r="AQA261" s="22"/>
      <c r="AQB261" s="22"/>
      <c r="AQC261" s="22"/>
      <c r="AQD261" s="22"/>
      <c r="AQE261" s="22"/>
      <c r="AQF261" s="22"/>
      <c r="AQG261" s="22"/>
      <c r="AQH261" s="22"/>
      <c r="AQI261" s="22"/>
      <c r="AQJ261" s="22"/>
      <c r="AQK261" s="22"/>
      <c r="AQL261" s="22"/>
      <c r="AQM261" s="22"/>
      <c r="AQN261" s="22"/>
      <c r="AQO261" s="22"/>
      <c r="AQP261" s="22"/>
      <c r="AQQ261" s="22"/>
      <c r="AQR261" s="22"/>
      <c r="AQS261" s="22"/>
      <c r="AQT261" s="22"/>
      <c r="AQU261" s="22"/>
      <c r="AQV261" s="22"/>
      <c r="AQW261" s="22"/>
      <c r="AQX261" s="22"/>
      <c r="AQY261" s="22"/>
      <c r="AQZ261" s="22"/>
      <c r="ARA261" s="22"/>
      <c r="ARB261" s="22"/>
      <c r="ARC261" s="22"/>
      <c r="ARD261" s="22"/>
      <c r="ARE261" s="22"/>
      <c r="ARF261" s="22"/>
      <c r="ARG261" s="22"/>
      <c r="ARH261" s="22"/>
      <c r="ARI261" s="22"/>
      <c r="ARJ261" s="22"/>
      <c r="ARK261" s="22"/>
      <c r="ARL261" s="22"/>
      <c r="ARM261" s="22"/>
      <c r="ARN261" s="22"/>
      <c r="ARO261" s="22"/>
      <c r="ARP261" s="22"/>
      <c r="ARQ261" s="22"/>
      <c r="ARR261" s="22"/>
      <c r="ARS261" s="22"/>
      <c r="ART261" s="22"/>
      <c r="ARU261" s="22"/>
      <c r="ARV261" s="22"/>
      <c r="ARW261" s="22"/>
      <c r="ARX261" s="22"/>
      <c r="ARY261" s="22"/>
      <c r="ARZ261" s="22"/>
      <c r="ASA261" s="22"/>
      <c r="ASB261" s="22"/>
      <c r="ASC261" s="22"/>
      <c r="ASD261" s="22"/>
      <c r="ASE261" s="22"/>
      <c r="ASF261" s="22"/>
      <c r="ASG261" s="22"/>
      <c r="ASH261" s="22"/>
      <c r="ASI261" s="22"/>
      <c r="ASJ261" s="22"/>
      <c r="ASK261" s="22"/>
      <c r="ASL261" s="22"/>
      <c r="ASM261" s="22"/>
      <c r="ASN261" s="22"/>
      <c r="ASO261" s="22"/>
      <c r="ASP261" s="22"/>
      <c r="ASQ261" s="22"/>
      <c r="ASR261" s="22"/>
      <c r="ASS261" s="22"/>
      <c r="AST261" s="22"/>
      <c r="ASU261" s="22"/>
      <c r="ASV261" s="22"/>
      <c r="ASW261" s="22"/>
      <c r="ASX261" s="22"/>
      <c r="ASY261" s="22"/>
      <c r="ASZ261" s="22"/>
      <c r="ATA261" s="22"/>
      <c r="ATB261" s="22"/>
      <c r="ATC261" s="22"/>
      <c r="ATD261" s="22"/>
      <c r="ATE261" s="22"/>
      <c r="ATF261" s="22"/>
      <c r="ATG261" s="22"/>
      <c r="ATH261" s="22"/>
      <c r="ATI261" s="22"/>
      <c r="ATJ261" s="22"/>
      <c r="ATK261" s="22"/>
      <c r="ATL261" s="22"/>
      <c r="ATM261" s="22"/>
      <c r="ATN261" s="22"/>
      <c r="ATO261" s="22"/>
      <c r="ATP261" s="22"/>
      <c r="ATQ261" s="22"/>
      <c r="ATR261" s="22"/>
      <c r="ATS261" s="22"/>
      <c r="ATT261" s="22"/>
      <c r="ATU261" s="22"/>
      <c r="ATV261" s="22"/>
      <c r="ATW261" s="22"/>
      <c r="ATX261" s="22"/>
      <c r="ATY261" s="22"/>
      <c r="ATZ261" s="22"/>
      <c r="AUA261" s="22"/>
      <c r="AUB261" s="22"/>
      <c r="AUC261" s="22"/>
      <c r="AUD261" s="22"/>
      <c r="AUE261" s="22"/>
      <c r="AUF261" s="22"/>
      <c r="AUG261" s="22"/>
      <c r="AUH261" s="22"/>
      <c r="AUI261" s="22"/>
      <c r="AUJ261" s="22"/>
      <c r="AUK261" s="22"/>
      <c r="AUL261" s="22"/>
      <c r="AUM261" s="22"/>
      <c r="AUN261" s="22"/>
      <c r="AUO261" s="22"/>
      <c r="AUP261" s="22"/>
      <c r="AUQ261" s="22"/>
      <c r="AUR261" s="22"/>
      <c r="AUS261" s="22"/>
      <c r="AUT261" s="22"/>
      <c r="AUU261" s="22"/>
      <c r="AUV261" s="22"/>
      <c r="AUW261" s="22"/>
      <c r="AUX261" s="22"/>
      <c r="AUY261" s="22"/>
      <c r="AUZ261" s="22"/>
      <c r="AVA261" s="22"/>
      <c r="AVB261" s="22"/>
      <c r="AVC261" s="22"/>
      <c r="AVD261" s="22"/>
      <c r="AVE261" s="22"/>
      <c r="AVF261" s="22"/>
      <c r="AVG261" s="22"/>
      <c r="AVH261" s="22"/>
      <c r="AVI261" s="22"/>
      <c r="AVJ261" s="22"/>
      <c r="AVK261" s="22"/>
      <c r="AVL261" s="22"/>
      <c r="AVM261" s="22"/>
      <c r="AVN261" s="22"/>
      <c r="AVO261" s="22"/>
      <c r="AVP261" s="22"/>
      <c r="AVQ261" s="22"/>
      <c r="AVR261" s="22"/>
      <c r="AVS261" s="22"/>
      <c r="AVT261" s="22"/>
      <c r="AVU261" s="22"/>
      <c r="AVV261" s="22"/>
      <c r="AVW261" s="22"/>
      <c r="AVX261" s="22"/>
      <c r="AVY261" s="22"/>
      <c r="AVZ261" s="22"/>
      <c r="AWA261" s="22"/>
      <c r="AWB261" s="22"/>
      <c r="AWC261" s="22"/>
      <c r="AWD261" s="22"/>
      <c r="AWE261" s="22"/>
      <c r="AWF261" s="22"/>
      <c r="AWG261" s="22"/>
      <c r="AWH261" s="22"/>
      <c r="AWI261" s="22"/>
      <c r="AWJ261" s="22"/>
      <c r="AWK261" s="22"/>
      <c r="AWL261" s="22"/>
      <c r="AWM261" s="22"/>
      <c r="AWN261" s="22"/>
      <c r="AWO261" s="22"/>
      <c r="AWP261" s="22"/>
      <c r="AWQ261" s="22"/>
      <c r="AWR261" s="22"/>
      <c r="AWS261" s="22"/>
      <c r="AWT261" s="22"/>
      <c r="AWU261" s="22"/>
      <c r="AWV261" s="22"/>
      <c r="AWW261" s="22"/>
      <c r="AWX261" s="22"/>
      <c r="AWY261" s="22"/>
      <c r="AWZ261" s="22"/>
      <c r="AXA261" s="22"/>
      <c r="AXB261" s="22"/>
      <c r="AXC261" s="22"/>
      <c r="AXD261" s="22"/>
      <c r="AXE261" s="22"/>
      <c r="AXF261" s="22"/>
      <c r="AXG261" s="22"/>
      <c r="AXH261" s="22"/>
      <c r="AXI261" s="22"/>
      <c r="AXJ261" s="22"/>
      <c r="AXK261" s="22"/>
      <c r="AXL261" s="22"/>
      <c r="AXM261" s="22"/>
      <c r="AXN261" s="22"/>
      <c r="AXO261" s="22"/>
      <c r="AXP261" s="22"/>
      <c r="AXQ261" s="22"/>
      <c r="AXR261" s="22"/>
      <c r="AXS261" s="22"/>
      <c r="AXT261" s="22"/>
      <c r="AXU261" s="22"/>
      <c r="AXV261" s="22"/>
      <c r="AXW261" s="22"/>
      <c r="AXX261" s="22"/>
      <c r="AXY261" s="22"/>
      <c r="AXZ261" s="22"/>
      <c r="AYA261" s="22"/>
      <c r="AYB261" s="22"/>
      <c r="AYC261" s="22"/>
      <c r="AYD261" s="22"/>
      <c r="AYE261" s="22"/>
      <c r="AYF261" s="22"/>
      <c r="AYG261" s="22"/>
      <c r="AYH261" s="22"/>
      <c r="AYI261" s="22"/>
      <c r="AYJ261" s="22"/>
      <c r="AYK261" s="22"/>
      <c r="AYL261" s="22"/>
      <c r="AYM261" s="22"/>
      <c r="AYN261" s="22"/>
      <c r="AYO261" s="22"/>
      <c r="AYP261" s="22"/>
      <c r="AYQ261" s="22"/>
      <c r="AYR261" s="22"/>
      <c r="AYS261" s="22"/>
      <c r="AYT261" s="22"/>
      <c r="AYU261" s="22"/>
      <c r="AYV261" s="22"/>
      <c r="AYW261" s="22"/>
      <c r="AYX261" s="22"/>
      <c r="AYY261" s="22"/>
      <c r="AYZ261" s="22"/>
      <c r="AZA261" s="22"/>
      <c r="AZB261" s="22"/>
      <c r="AZC261" s="22"/>
      <c r="AZD261" s="22"/>
      <c r="AZE261" s="22"/>
      <c r="AZF261" s="22"/>
      <c r="AZG261" s="22"/>
      <c r="AZH261" s="22"/>
      <c r="AZI261" s="22"/>
      <c r="AZJ261" s="22"/>
      <c r="AZK261" s="22"/>
      <c r="AZL261" s="22"/>
      <c r="AZM261" s="22"/>
      <c r="AZN261" s="22"/>
      <c r="AZO261" s="22"/>
      <c r="AZP261" s="22"/>
      <c r="AZQ261" s="22"/>
      <c r="AZR261" s="22"/>
      <c r="AZS261" s="22"/>
      <c r="AZT261" s="22"/>
      <c r="AZU261" s="22"/>
      <c r="AZV261" s="22"/>
      <c r="AZW261" s="22"/>
      <c r="AZX261" s="22"/>
      <c r="AZY261" s="22"/>
      <c r="AZZ261" s="22"/>
      <c r="BAA261" s="22"/>
      <c r="BAB261" s="22"/>
      <c r="BAC261" s="22"/>
      <c r="BAD261" s="22"/>
      <c r="BAE261" s="22"/>
      <c r="BAF261" s="22"/>
      <c r="BAG261" s="22"/>
      <c r="BAH261" s="22"/>
      <c r="BAI261" s="22"/>
      <c r="BAJ261" s="22"/>
      <c r="BAK261" s="22"/>
      <c r="BAL261" s="22"/>
      <c r="BAM261" s="22"/>
      <c r="BAN261" s="22"/>
      <c r="BAO261" s="22"/>
      <c r="BAP261" s="22"/>
      <c r="BAQ261" s="22"/>
      <c r="BAR261" s="22"/>
      <c r="BAS261" s="22"/>
      <c r="BAT261" s="22"/>
      <c r="BAU261" s="22"/>
      <c r="BAV261" s="22"/>
      <c r="BAW261" s="22"/>
      <c r="BAX261" s="22"/>
      <c r="BAY261" s="22"/>
      <c r="BAZ261" s="22"/>
      <c r="BBA261" s="22"/>
      <c r="BBB261" s="22"/>
      <c r="BBC261" s="22"/>
      <c r="BBD261" s="22"/>
      <c r="BBE261" s="22"/>
      <c r="BBF261" s="22"/>
      <c r="BBG261" s="22"/>
      <c r="BBH261" s="22"/>
      <c r="BBI261" s="22"/>
      <c r="BBJ261" s="22"/>
      <c r="BBK261" s="22"/>
      <c r="BBL261" s="22"/>
      <c r="BBM261" s="22"/>
      <c r="BBN261" s="22"/>
      <c r="BBO261" s="22"/>
      <c r="BBP261" s="22"/>
      <c r="BBQ261" s="22"/>
      <c r="BBR261" s="22"/>
      <c r="BBS261" s="22"/>
      <c r="BBT261" s="22"/>
      <c r="BBU261" s="22"/>
      <c r="BBV261" s="22"/>
      <c r="BBW261" s="22"/>
      <c r="BBX261" s="22"/>
      <c r="BBY261" s="22"/>
      <c r="BBZ261" s="22"/>
      <c r="BCA261" s="22"/>
      <c r="BCB261" s="22"/>
      <c r="BCC261" s="22"/>
      <c r="BCD261" s="22"/>
      <c r="BCE261" s="22"/>
      <c r="BCF261" s="22"/>
      <c r="BCG261" s="22"/>
      <c r="BCH261" s="22"/>
      <c r="BCI261" s="22"/>
      <c r="BCJ261" s="22"/>
      <c r="BCK261" s="22"/>
      <c r="BCL261" s="22"/>
      <c r="BCM261" s="22"/>
      <c r="BCN261" s="22"/>
      <c r="BCO261" s="22"/>
      <c r="BCP261" s="22"/>
      <c r="BCQ261" s="22"/>
      <c r="BCR261" s="22"/>
      <c r="BCS261" s="22"/>
      <c r="BCT261" s="22"/>
      <c r="BCU261" s="22"/>
      <c r="BCV261" s="22"/>
      <c r="BCW261" s="22"/>
      <c r="BCX261" s="22"/>
      <c r="BCY261" s="22"/>
      <c r="BCZ261" s="22"/>
      <c r="BDA261" s="22"/>
      <c r="BDB261" s="22"/>
      <c r="BDC261" s="22"/>
      <c r="BDD261" s="22"/>
      <c r="BDE261" s="22"/>
      <c r="BDF261" s="22"/>
      <c r="BDG261" s="22"/>
      <c r="BDH261" s="22"/>
      <c r="BDI261" s="22"/>
      <c r="BDJ261" s="22"/>
      <c r="BDK261" s="22"/>
      <c r="BDL261" s="22"/>
      <c r="BDM261" s="22"/>
      <c r="BDN261" s="22"/>
      <c r="BDO261" s="22"/>
      <c r="BDP261" s="22"/>
      <c r="BDQ261" s="22"/>
      <c r="BDR261" s="22"/>
      <c r="BDS261" s="22"/>
      <c r="BDT261" s="22"/>
      <c r="BDU261" s="22"/>
      <c r="BDV261" s="22"/>
      <c r="BDW261" s="22"/>
      <c r="BDX261" s="22"/>
      <c r="BDY261" s="22"/>
      <c r="BDZ261" s="22"/>
      <c r="BEA261" s="22"/>
      <c r="BEB261" s="22"/>
      <c r="BEC261" s="22"/>
      <c r="BED261" s="22"/>
      <c r="BEE261" s="22"/>
      <c r="BEF261" s="22"/>
      <c r="BEG261" s="22"/>
      <c r="BEH261" s="22"/>
      <c r="BEI261" s="22"/>
      <c r="BEJ261" s="22"/>
      <c r="BEK261" s="22"/>
      <c r="BEL261" s="22"/>
      <c r="BEM261" s="22"/>
      <c r="BEN261" s="22"/>
      <c r="BEO261" s="22"/>
      <c r="BEP261" s="22"/>
      <c r="BEQ261" s="22"/>
      <c r="BER261" s="22"/>
      <c r="BES261" s="22"/>
      <c r="BET261" s="22"/>
      <c r="BEU261" s="22"/>
      <c r="BEV261" s="22"/>
      <c r="BEW261" s="22"/>
      <c r="BEX261" s="22"/>
      <c r="BEY261" s="22"/>
      <c r="BEZ261" s="22"/>
      <c r="BFA261" s="22"/>
      <c r="BFB261" s="22"/>
      <c r="BFC261" s="22"/>
      <c r="BFD261" s="22"/>
      <c r="BFE261" s="22"/>
      <c r="BFF261" s="22"/>
      <c r="BFG261" s="22"/>
      <c r="BFH261" s="22"/>
      <c r="BFI261" s="22"/>
      <c r="BFJ261" s="22"/>
      <c r="BFK261" s="22"/>
      <c r="BFL261" s="22"/>
      <c r="BFM261" s="22"/>
      <c r="BFN261" s="22"/>
      <c r="BFO261" s="22"/>
      <c r="BFP261" s="22"/>
      <c r="BFQ261" s="22"/>
      <c r="BFR261" s="22"/>
      <c r="BFS261" s="22"/>
      <c r="BFT261" s="22"/>
      <c r="BFU261" s="22"/>
      <c r="BFV261" s="22"/>
      <c r="BFW261" s="22"/>
      <c r="BFX261" s="22"/>
      <c r="BFY261" s="22"/>
      <c r="BFZ261" s="22"/>
      <c r="BGA261" s="22"/>
      <c r="BGB261" s="22"/>
      <c r="BGC261" s="22"/>
      <c r="BGD261" s="22"/>
      <c r="BGE261" s="22"/>
      <c r="BGF261" s="22"/>
      <c r="BGG261" s="22"/>
      <c r="BGH261" s="22"/>
      <c r="BGI261" s="22"/>
      <c r="BGJ261" s="22"/>
      <c r="BGK261" s="22"/>
      <c r="BGL261" s="22"/>
      <c r="BGM261" s="22"/>
      <c r="BGN261" s="22"/>
      <c r="BGO261" s="22"/>
      <c r="BGP261" s="22"/>
      <c r="BGQ261" s="22"/>
      <c r="BGR261" s="22"/>
      <c r="BGS261" s="22"/>
      <c r="BGT261" s="22"/>
      <c r="BGU261" s="22"/>
      <c r="BGV261" s="22"/>
      <c r="BGW261" s="22"/>
      <c r="BGX261" s="22"/>
      <c r="BGY261" s="22"/>
      <c r="BGZ261" s="22"/>
      <c r="BHA261" s="22"/>
      <c r="BHB261" s="22"/>
      <c r="BHC261" s="22"/>
      <c r="BHD261" s="22"/>
      <c r="BHE261" s="22"/>
      <c r="BHF261" s="22"/>
      <c r="BHG261" s="22"/>
      <c r="BHH261" s="22"/>
      <c r="BHI261" s="22"/>
      <c r="BHJ261" s="22"/>
      <c r="BHK261" s="22"/>
      <c r="BHL261" s="22"/>
      <c r="BHM261" s="22"/>
      <c r="BHN261" s="22"/>
      <c r="BHO261" s="22"/>
      <c r="BHP261" s="22"/>
      <c r="BHQ261" s="22"/>
      <c r="BHR261" s="22"/>
      <c r="BHS261" s="22"/>
      <c r="BHT261" s="22"/>
      <c r="BHU261" s="22"/>
      <c r="BHV261" s="22"/>
      <c r="BHW261" s="22"/>
      <c r="BHX261" s="22"/>
      <c r="BHY261" s="22"/>
      <c r="BHZ261" s="22"/>
      <c r="BIA261" s="22"/>
      <c r="BIB261" s="22"/>
      <c r="BIC261" s="22"/>
      <c r="BID261" s="22"/>
      <c r="BIE261" s="22"/>
      <c r="BIF261" s="22"/>
      <c r="BIG261" s="22"/>
      <c r="BIH261" s="22"/>
      <c r="BII261" s="22"/>
      <c r="BIJ261" s="22"/>
      <c r="BIK261" s="22"/>
      <c r="BIL261" s="22"/>
      <c r="BIM261" s="22"/>
      <c r="BIN261" s="22"/>
      <c r="BIO261" s="22"/>
      <c r="BIP261" s="22"/>
      <c r="BIQ261" s="22"/>
      <c r="BIR261" s="22"/>
      <c r="BIS261" s="22"/>
      <c r="BIT261" s="22"/>
      <c r="BIU261" s="22"/>
      <c r="BIV261" s="22"/>
      <c r="BIW261" s="22"/>
      <c r="BIX261" s="22"/>
      <c r="BIY261" s="22"/>
      <c r="BIZ261" s="22"/>
      <c r="BJA261" s="22"/>
      <c r="BJB261" s="22"/>
      <c r="BJC261" s="22"/>
      <c r="BJD261" s="22"/>
      <c r="BJE261" s="22"/>
      <c r="BJF261" s="22"/>
      <c r="BJG261" s="22"/>
      <c r="BJH261" s="22"/>
      <c r="BJI261" s="22"/>
      <c r="BJJ261" s="22"/>
      <c r="BJK261" s="22"/>
      <c r="BJL261" s="22"/>
      <c r="BJM261" s="22"/>
      <c r="BJN261" s="22"/>
      <c r="BJO261" s="22"/>
      <c r="BJP261" s="22"/>
      <c r="BJQ261" s="22"/>
      <c r="BJR261" s="22"/>
      <c r="BJS261" s="22"/>
      <c r="BJT261" s="22"/>
      <c r="BJU261" s="22"/>
      <c r="BJV261" s="22"/>
      <c r="BJW261" s="22"/>
      <c r="BJX261" s="22"/>
      <c r="BJY261" s="22"/>
      <c r="BJZ261" s="22"/>
      <c r="BKA261" s="22"/>
      <c r="BKB261" s="22"/>
      <c r="BKC261" s="22"/>
      <c r="BKD261" s="22"/>
      <c r="BKE261" s="22"/>
      <c r="BKF261" s="22"/>
      <c r="BKG261" s="22"/>
      <c r="BKH261" s="22"/>
      <c r="BKI261" s="22"/>
      <c r="BKJ261" s="22"/>
      <c r="BKK261" s="22"/>
      <c r="BKL261" s="22"/>
      <c r="BKM261" s="22"/>
      <c r="BKN261" s="22"/>
      <c r="BKO261" s="22"/>
      <c r="BKP261" s="22"/>
      <c r="BKQ261" s="22"/>
      <c r="BKR261" s="22"/>
      <c r="BKS261" s="22"/>
      <c r="BKT261" s="22"/>
      <c r="BKU261" s="22"/>
      <c r="BKV261" s="22"/>
      <c r="BKW261" s="22"/>
      <c r="BKX261" s="22"/>
      <c r="BKY261" s="22"/>
      <c r="BKZ261" s="22"/>
      <c r="BLA261" s="22"/>
      <c r="BLB261" s="22"/>
      <c r="BLC261" s="22"/>
      <c r="BLD261" s="22"/>
      <c r="BLE261" s="22"/>
      <c r="BLF261" s="22"/>
      <c r="BLG261" s="22"/>
      <c r="BLH261" s="22"/>
      <c r="BLI261" s="22"/>
      <c r="BLJ261" s="22"/>
      <c r="BLK261" s="22"/>
      <c r="BLL261" s="22"/>
      <c r="BLM261" s="22"/>
      <c r="BLN261" s="22"/>
      <c r="BLO261" s="22"/>
      <c r="BLP261" s="22"/>
      <c r="BLQ261" s="22"/>
      <c r="BLR261" s="22"/>
      <c r="BLS261" s="22"/>
      <c r="BLT261" s="22"/>
      <c r="BLU261" s="22"/>
      <c r="BLV261" s="22"/>
      <c r="BLW261" s="22"/>
      <c r="BLX261" s="22"/>
      <c r="BLY261" s="22"/>
      <c r="BLZ261" s="22"/>
      <c r="BMA261" s="22"/>
      <c r="BMB261" s="22"/>
      <c r="BMC261" s="22"/>
      <c r="BMD261" s="22"/>
      <c r="BME261" s="22"/>
      <c r="BMF261" s="22"/>
      <c r="BMG261" s="22"/>
      <c r="BMH261" s="22"/>
      <c r="BMI261" s="22"/>
      <c r="BMJ261" s="22"/>
      <c r="BMK261" s="22"/>
      <c r="BML261" s="22"/>
      <c r="BMM261" s="22"/>
      <c r="BMN261" s="22"/>
      <c r="BMO261" s="22"/>
      <c r="BMP261" s="22"/>
      <c r="BMQ261" s="22"/>
      <c r="BMR261" s="22"/>
      <c r="BMS261" s="22"/>
      <c r="BMT261" s="22"/>
      <c r="BMU261" s="22"/>
      <c r="BMV261" s="22"/>
      <c r="BMW261" s="22"/>
      <c r="BMX261" s="22"/>
      <c r="BMY261" s="22"/>
      <c r="BMZ261" s="22"/>
      <c r="BNA261" s="22"/>
      <c r="BNB261" s="22"/>
      <c r="BNC261" s="22"/>
      <c r="BND261" s="22"/>
      <c r="BNE261" s="22"/>
      <c r="BNF261" s="22"/>
      <c r="BNG261" s="22"/>
      <c r="BNH261" s="22"/>
      <c r="BNI261" s="22"/>
      <c r="BNJ261" s="22"/>
      <c r="BNK261" s="22"/>
      <c r="BNL261" s="22"/>
      <c r="BNM261" s="22"/>
      <c r="BNN261" s="22"/>
      <c r="BNO261" s="22"/>
      <c r="BNP261" s="22"/>
      <c r="BNQ261" s="22"/>
      <c r="BNR261" s="22"/>
      <c r="BNS261" s="22"/>
      <c r="BNT261" s="22"/>
      <c r="BNU261" s="22"/>
      <c r="BNV261" s="22"/>
      <c r="BNW261" s="22"/>
      <c r="BNX261" s="22"/>
      <c r="BNY261" s="22"/>
      <c r="BNZ261" s="22"/>
      <c r="BOA261" s="22"/>
      <c r="BOB261" s="22"/>
      <c r="BOC261" s="22"/>
      <c r="BOD261" s="22"/>
      <c r="BOE261" s="22"/>
      <c r="BOF261" s="22"/>
      <c r="BOG261" s="22"/>
      <c r="BOH261" s="22"/>
      <c r="BOI261" s="22"/>
      <c r="BOJ261" s="22"/>
      <c r="BOK261" s="22"/>
      <c r="BOL261" s="22"/>
      <c r="BOM261" s="22"/>
      <c r="BON261" s="22"/>
      <c r="BOO261" s="22"/>
      <c r="BOP261" s="22"/>
      <c r="BOQ261" s="22"/>
      <c r="BOR261" s="22"/>
      <c r="BOS261" s="22"/>
      <c r="BOT261" s="22"/>
      <c r="BOU261" s="22"/>
      <c r="BOV261" s="22"/>
      <c r="BOW261" s="22"/>
      <c r="BOX261" s="22"/>
      <c r="BOY261" s="22"/>
      <c r="BOZ261" s="22"/>
      <c r="BPA261" s="22"/>
      <c r="BPB261" s="22"/>
      <c r="BPC261" s="22"/>
      <c r="BPD261" s="22"/>
      <c r="BPE261" s="22"/>
      <c r="BPF261" s="22"/>
      <c r="BPG261" s="22"/>
      <c r="BPH261" s="22"/>
      <c r="BPI261" s="22"/>
      <c r="BPJ261" s="22"/>
      <c r="BPK261" s="22"/>
      <c r="BPL261" s="22"/>
      <c r="BPM261" s="22"/>
      <c r="BPN261" s="22"/>
      <c r="BPO261" s="22"/>
      <c r="BPP261" s="22"/>
      <c r="BPQ261" s="22"/>
      <c r="BPR261" s="22"/>
      <c r="BPS261" s="22"/>
      <c r="BPT261" s="22"/>
      <c r="BPU261" s="22"/>
      <c r="BPV261" s="22"/>
      <c r="BPW261" s="22"/>
      <c r="BPX261" s="22"/>
      <c r="BPY261" s="22"/>
      <c r="BPZ261" s="22"/>
      <c r="BQA261" s="22"/>
      <c r="BQB261" s="22"/>
      <c r="BQC261" s="22"/>
      <c r="BQD261" s="22"/>
      <c r="BQE261" s="22"/>
      <c r="BQF261" s="22"/>
      <c r="BQG261" s="22"/>
      <c r="BQH261" s="22"/>
      <c r="BQI261" s="22"/>
      <c r="BQJ261" s="22"/>
      <c r="BQK261" s="22"/>
      <c r="BQL261" s="22"/>
      <c r="BQM261" s="22"/>
      <c r="BQN261" s="22"/>
      <c r="BQO261" s="22"/>
      <c r="BQP261" s="22"/>
      <c r="BQQ261" s="22"/>
      <c r="BQR261" s="22"/>
      <c r="BQS261" s="22"/>
      <c r="BQT261" s="22"/>
      <c r="BQU261" s="22"/>
      <c r="BQV261" s="22"/>
      <c r="BQW261" s="22"/>
      <c r="BQX261" s="22"/>
      <c r="BQY261" s="22"/>
      <c r="BQZ261" s="22"/>
      <c r="BRA261" s="22"/>
      <c r="BRB261" s="22"/>
      <c r="BRC261" s="22"/>
      <c r="BRD261" s="22"/>
      <c r="BRE261" s="22"/>
      <c r="BRF261" s="22"/>
      <c r="BRG261" s="22"/>
      <c r="BRH261" s="22"/>
      <c r="BRI261" s="22"/>
      <c r="BRJ261" s="22"/>
      <c r="BRK261" s="22"/>
      <c r="BRL261" s="22"/>
      <c r="BRM261" s="22"/>
      <c r="BRN261" s="22"/>
      <c r="BRO261" s="22"/>
      <c r="BRP261" s="22"/>
      <c r="BRQ261" s="22"/>
      <c r="BRR261" s="22"/>
      <c r="BRS261" s="22"/>
      <c r="BRT261" s="22"/>
      <c r="BRU261" s="22"/>
      <c r="BRV261" s="22"/>
      <c r="BRW261" s="22"/>
      <c r="BRX261" s="22"/>
      <c r="BRY261" s="22"/>
      <c r="BRZ261" s="22"/>
      <c r="BSA261" s="22"/>
      <c r="BSB261" s="22"/>
      <c r="BSC261" s="22"/>
      <c r="BSD261" s="22"/>
      <c r="BSE261" s="22"/>
      <c r="BSF261" s="22"/>
      <c r="BSG261" s="22"/>
      <c r="BSH261" s="22"/>
      <c r="BSI261" s="22"/>
      <c r="BSJ261" s="22"/>
      <c r="BSK261" s="22"/>
      <c r="BSL261" s="22"/>
      <c r="BSM261" s="22"/>
      <c r="BSN261" s="22"/>
      <c r="BSO261" s="22"/>
      <c r="BSP261" s="22"/>
      <c r="BSQ261" s="22"/>
      <c r="BSR261" s="22"/>
      <c r="BSS261" s="22"/>
      <c r="BST261" s="22"/>
      <c r="BSU261" s="22"/>
      <c r="BSV261" s="22"/>
      <c r="BSW261" s="22"/>
      <c r="BSX261" s="22"/>
      <c r="BSY261" s="22"/>
      <c r="BSZ261" s="22"/>
      <c r="BTA261" s="22"/>
      <c r="BTB261" s="22"/>
      <c r="BTC261" s="22"/>
      <c r="BTD261" s="22"/>
      <c r="BTE261" s="22"/>
      <c r="BTF261" s="22"/>
      <c r="BTG261" s="22"/>
      <c r="BTH261" s="22"/>
      <c r="BTI261" s="22"/>
      <c r="BTJ261" s="22"/>
      <c r="BTK261" s="22"/>
      <c r="BTL261" s="22"/>
      <c r="BTM261" s="22"/>
      <c r="BTN261" s="22"/>
      <c r="BTO261" s="22"/>
      <c r="BTP261" s="22"/>
      <c r="BTQ261" s="22"/>
      <c r="BTR261" s="22"/>
      <c r="BTS261" s="22"/>
      <c r="BTT261" s="22"/>
      <c r="BTU261" s="22"/>
      <c r="BTV261" s="22"/>
      <c r="BTW261" s="22"/>
      <c r="BTX261" s="22"/>
      <c r="BTY261" s="22"/>
      <c r="BTZ261" s="22"/>
      <c r="BUA261" s="22"/>
      <c r="BUB261" s="22"/>
      <c r="BUC261" s="22"/>
      <c r="BUD261" s="22"/>
      <c r="BUE261" s="22"/>
      <c r="BUF261" s="22"/>
      <c r="BUG261" s="22"/>
      <c r="BUH261" s="22"/>
      <c r="BUI261" s="22"/>
      <c r="BUJ261" s="22"/>
      <c r="BUK261" s="22"/>
      <c r="BUL261" s="22"/>
      <c r="BUM261" s="22"/>
      <c r="BUN261" s="22"/>
      <c r="BUO261" s="22"/>
      <c r="BUP261" s="22"/>
      <c r="BUQ261" s="22"/>
      <c r="BUR261" s="22"/>
      <c r="BUS261" s="22"/>
      <c r="BUT261" s="22"/>
      <c r="BUU261" s="22"/>
      <c r="BUV261" s="22"/>
      <c r="BUW261" s="22"/>
      <c r="BUX261" s="22"/>
      <c r="BUY261" s="22"/>
      <c r="BUZ261" s="22"/>
      <c r="BVA261" s="22"/>
      <c r="BVB261" s="22"/>
      <c r="BVC261" s="22"/>
      <c r="BVD261" s="22"/>
      <c r="BVE261" s="22"/>
      <c r="BVF261" s="22"/>
      <c r="BVG261" s="22"/>
      <c r="BVH261" s="22"/>
      <c r="BVI261" s="22"/>
      <c r="BVJ261" s="22"/>
      <c r="BVK261" s="22"/>
      <c r="BVL261" s="22"/>
      <c r="BVM261" s="22"/>
      <c r="BVN261" s="22"/>
      <c r="BVO261" s="22"/>
      <c r="BVP261" s="22"/>
      <c r="BVQ261" s="22"/>
      <c r="BVR261" s="22"/>
      <c r="BVS261" s="22"/>
      <c r="BVT261" s="22"/>
      <c r="BVU261" s="22"/>
      <c r="BVV261" s="22"/>
      <c r="BVW261" s="22"/>
      <c r="BVX261" s="22"/>
      <c r="BVY261" s="22"/>
      <c r="BVZ261" s="22"/>
      <c r="BWA261" s="22"/>
      <c r="BWB261" s="22"/>
      <c r="BWC261" s="22"/>
      <c r="BWD261" s="22"/>
      <c r="BWE261" s="22"/>
      <c r="BWF261" s="22"/>
      <c r="BWG261" s="22"/>
      <c r="BWH261" s="22"/>
      <c r="BWI261" s="22"/>
      <c r="BWJ261" s="22"/>
      <c r="BWK261" s="22"/>
      <c r="BWL261" s="22"/>
      <c r="BWM261" s="22"/>
      <c r="BWN261" s="22"/>
      <c r="BWO261" s="22"/>
      <c r="BWP261" s="22"/>
      <c r="BWQ261" s="22"/>
      <c r="BWR261" s="22"/>
      <c r="BWS261" s="22"/>
      <c r="BWT261" s="22"/>
      <c r="BWU261" s="22"/>
      <c r="BWV261" s="22"/>
      <c r="BWW261" s="22"/>
      <c r="BWX261" s="22"/>
      <c r="BWY261" s="22"/>
      <c r="BWZ261" s="22"/>
      <c r="BXA261" s="22"/>
      <c r="BXB261" s="22"/>
      <c r="BXC261" s="22"/>
      <c r="BXD261" s="22"/>
      <c r="BXE261" s="22"/>
      <c r="BXF261" s="22"/>
      <c r="BXG261" s="22"/>
      <c r="BXH261" s="22"/>
      <c r="BXI261" s="22"/>
      <c r="BXJ261" s="22"/>
      <c r="BXK261" s="22"/>
      <c r="BXL261" s="22"/>
      <c r="BXM261" s="22"/>
      <c r="BXN261" s="22"/>
      <c r="BXO261" s="22"/>
      <c r="BXP261" s="22"/>
      <c r="BXQ261" s="22"/>
      <c r="BXR261" s="22"/>
      <c r="BXS261" s="22"/>
      <c r="BXT261" s="22"/>
      <c r="BXU261" s="22"/>
      <c r="BXV261" s="22"/>
      <c r="BXW261" s="22"/>
      <c r="BXX261" s="22"/>
      <c r="BXY261" s="22"/>
      <c r="BXZ261" s="22"/>
      <c r="BYA261" s="22"/>
      <c r="BYB261" s="22"/>
      <c r="BYC261" s="22"/>
      <c r="BYD261" s="22"/>
      <c r="BYE261" s="22"/>
      <c r="BYF261" s="22"/>
      <c r="BYG261" s="22"/>
      <c r="BYH261" s="22"/>
      <c r="BYI261" s="22"/>
      <c r="BYJ261" s="22"/>
      <c r="BYK261" s="22"/>
      <c r="BYL261" s="22"/>
      <c r="BYM261" s="22"/>
      <c r="BYN261" s="22"/>
      <c r="BYO261" s="22"/>
      <c r="BYP261" s="22"/>
      <c r="BYQ261" s="22"/>
      <c r="BYR261" s="22"/>
      <c r="BYS261" s="22"/>
      <c r="BYT261" s="22"/>
      <c r="BYU261" s="22"/>
      <c r="BYV261" s="22"/>
      <c r="BYW261" s="22"/>
      <c r="BYX261" s="22"/>
      <c r="BYY261" s="22"/>
      <c r="BYZ261" s="22"/>
      <c r="BZA261" s="22"/>
      <c r="BZB261" s="22"/>
      <c r="BZC261" s="22"/>
      <c r="BZD261" s="22"/>
      <c r="BZE261" s="22"/>
      <c r="BZF261" s="22"/>
      <c r="BZG261" s="22"/>
      <c r="BZH261" s="22"/>
      <c r="BZI261" s="22"/>
      <c r="BZJ261" s="22"/>
      <c r="BZK261" s="22"/>
      <c r="BZL261" s="22"/>
      <c r="BZM261" s="22"/>
      <c r="BZN261" s="22"/>
      <c r="BZO261" s="22"/>
      <c r="BZP261" s="22"/>
      <c r="BZQ261" s="22"/>
      <c r="BZR261" s="22"/>
      <c r="BZS261" s="22"/>
      <c r="BZT261" s="22"/>
      <c r="BZU261" s="22"/>
      <c r="BZV261" s="22"/>
      <c r="BZW261" s="22"/>
      <c r="BZX261" s="22"/>
      <c r="BZY261" s="22"/>
      <c r="BZZ261" s="22"/>
      <c r="CAA261" s="22"/>
      <c r="CAB261" s="22"/>
      <c r="CAC261" s="22"/>
      <c r="CAD261" s="22"/>
      <c r="CAE261" s="22"/>
      <c r="CAF261" s="22"/>
      <c r="CAG261" s="22"/>
      <c r="CAH261" s="22"/>
      <c r="CAI261" s="22"/>
      <c r="CAJ261" s="22"/>
      <c r="CAK261" s="22"/>
      <c r="CAL261" s="22"/>
      <c r="CAM261" s="22"/>
      <c r="CAN261" s="22"/>
      <c r="CAO261" s="22"/>
      <c r="CAP261" s="22"/>
      <c r="CAQ261" s="22"/>
      <c r="CAR261" s="22"/>
      <c r="CAS261" s="22"/>
      <c r="CAT261" s="22"/>
      <c r="CAU261" s="22"/>
      <c r="CAV261" s="22"/>
      <c r="CAW261" s="22"/>
      <c r="CAX261" s="22"/>
      <c r="CAY261" s="22"/>
      <c r="CAZ261" s="22"/>
      <c r="CBA261" s="22"/>
      <c r="CBB261" s="22"/>
      <c r="CBC261" s="22"/>
      <c r="CBD261" s="22"/>
      <c r="CBE261" s="22"/>
      <c r="CBF261" s="22"/>
      <c r="CBG261" s="22"/>
      <c r="CBH261" s="22"/>
      <c r="CBI261" s="22"/>
      <c r="CBJ261" s="22"/>
      <c r="CBK261" s="22"/>
      <c r="CBL261" s="22"/>
      <c r="CBM261" s="22"/>
      <c r="CBN261" s="22"/>
      <c r="CBO261" s="22"/>
      <c r="CBP261" s="22"/>
      <c r="CBQ261" s="22"/>
      <c r="CBR261" s="22"/>
      <c r="CBS261" s="22"/>
      <c r="CBT261" s="22"/>
      <c r="CBU261" s="22"/>
      <c r="CBV261" s="22"/>
      <c r="CBW261" s="22"/>
      <c r="CBX261" s="22"/>
      <c r="CBY261" s="22"/>
      <c r="CBZ261" s="22"/>
      <c r="CCA261" s="22"/>
      <c r="CCB261" s="22"/>
      <c r="CCC261" s="22"/>
      <c r="CCD261" s="22"/>
      <c r="CCE261" s="22"/>
      <c r="CCF261" s="22"/>
      <c r="CCG261" s="22"/>
      <c r="CCH261" s="22"/>
      <c r="CCI261" s="22"/>
      <c r="CCJ261" s="22"/>
      <c r="CCK261" s="22"/>
      <c r="CCL261" s="22"/>
      <c r="CCM261" s="22"/>
      <c r="CCN261" s="22"/>
      <c r="CCO261" s="22"/>
      <c r="CCP261" s="22"/>
      <c r="CCQ261" s="22"/>
      <c r="CCR261" s="22"/>
      <c r="CCS261" s="22"/>
      <c r="CCT261" s="22"/>
      <c r="CCU261" s="22"/>
      <c r="CCV261" s="22"/>
      <c r="CCW261" s="22"/>
      <c r="CCX261" s="22"/>
      <c r="CCY261" s="22"/>
      <c r="CCZ261" s="22"/>
      <c r="CDA261" s="22"/>
      <c r="CDB261" s="22"/>
      <c r="CDC261" s="22"/>
      <c r="CDD261" s="22"/>
      <c r="CDE261" s="22"/>
      <c r="CDF261" s="22"/>
      <c r="CDG261" s="22"/>
      <c r="CDH261" s="22"/>
      <c r="CDI261" s="22"/>
      <c r="CDJ261" s="22"/>
      <c r="CDK261" s="22"/>
      <c r="CDL261" s="22"/>
      <c r="CDM261" s="22"/>
      <c r="CDN261" s="22"/>
      <c r="CDO261" s="22"/>
      <c r="CDP261" s="22"/>
      <c r="CDQ261" s="22"/>
      <c r="CDR261" s="22"/>
      <c r="CDS261" s="22"/>
      <c r="CDT261" s="22"/>
      <c r="CDU261" s="22"/>
      <c r="CDV261" s="22"/>
      <c r="CDW261" s="22"/>
      <c r="CDX261" s="22"/>
      <c r="CDY261" s="22"/>
      <c r="CDZ261" s="22"/>
      <c r="CEA261" s="22"/>
      <c r="CEB261" s="22"/>
      <c r="CEC261" s="22"/>
      <c r="CED261" s="22"/>
      <c r="CEE261" s="22"/>
      <c r="CEF261" s="22"/>
      <c r="CEG261" s="22"/>
      <c r="CEH261" s="22"/>
      <c r="CEI261" s="22"/>
      <c r="CEJ261" s="22"/>
      <c r="CEK261" s="22"/>
      <c r="CEL261" s="22"/>
      <c r="CEM261" s="22"/>
      <c r="CEN261" s="22"/>
      <c r="CEO261" s="22"/>
      <c r="CEP261" s="22"/>
      <c r="CEQ261" s="22"/>
      <c r="CER261" s="22"/>
      <c r="CES261" s="22"/>
      <c r="CET261" s="22"/>
      <c r="CEU261" s="22"/>
      <c r="CEV261" s="22"/>
      <c r="CEW261" s="22"/>
      <c r="CEX261" s="22"/>
      <c r="CEY261" s="22"/>
      <c r="CEZ261" s="22"/>
      <c r="CFA261" s="22"/>
      <c r="CFB261" s="22"/>
      <c r="CFC261" s="22"/>
      <c r="CFD261" s="22"/>
      <c r="CFE261" s="22"/>
      <c r="CFF261" s="22"/>
      <c r="CFG261" s="22"/>
      <c r="CFH261" s="22"/>
      <c r="CFI261" s="22"/>
      <c r="CFJ261" s="22"/>
      <c r="CFK261" s="22"/>
      <c r="CFL261" s="22"/>
      <c r="CFM261" s="22"/>
      <c r="CFN261" s="22"/>
      <c r="CFO261" s="22"/>
      <c r="CFP261" s="22"/>
      <c r="CFQ261" s="22"/>
      <c r="CFR261" s="22"/>
      <c r="CFS261" s="22"/>
      <c r="CFT261" s="22"/>
      <c r="CFU261" s="22"/>
      <c r="CFV261" s="22"/>
      <c r="CFW261" s="22"/>
      <c r="CFX261" s="22"/>
      <c r="CFY261" s="22"/>
      <c r="CFZ261" s="22"/>
      <c r="CGA261" s="22"/>
      <c r="CGB261" s="22"/>
      <c r="CGC261" s="22"/>
      <c r="CGD261" s="22"/>
      <c r="CGE261" s="22"/>
      <c r="CGF261" s="22"/>
      <c r="CGG261" s="22"/>
      <c r="CGH261" s="22"/>
      <c r="CGI261" s="22"/>
      <c r="CGJ261" s="22"/>
      <c r="CGK261" s="22"/>
      <c r="CGL261" s="22"/>
      <c r="CGM261" s="22"/>
      <c r="CGN261" s="22"/>
      <c r="CGO261" s="22"/>
      <c r="CGP261" s="22"/>
      <c r="CGQ261" s="22"/>
      <c r="CGR261" s="22"/>
      <c r="CGS261" s="22"/>
      <c r="CGT261" s="22"/>
      <c r="CGU261" s="22"/>
      <c r="CGV261" s="22"/>
      <c r="CGW261" s="22"/>
      <c r="CGX261" s="22"/>
      <c r="CGY261" s="22"/>
      <c r="CGZ261" s="22"/>
      <c r="CHA261" s="22"/>
      <c r="CHB261" s="22"/>
      <c r="CHC261" s="22"/>
      <c r="CHD261" s="22"/>
      <c r="CHE261" s="22"/>
      <c r="CHF261" s="22"/>
      <c r="CHG261" s="22"/>
      <c r="CHH261" s="22"/>
      <c r="CHI261" s="22"/>
      <c r="CHJ261" s="22"/>
      <c r="CHK261" s="22"/>
      <c r="CHL261" s="22"/>
      <c r="CHM261" s="22"/>
      <c r="CHN261" s="22"/>
      <c r="CHO261" s="22"/>
      <c r="CHP261" s="22"/>
      <c r="CHQ261" s="22"/>
      <c r="CHR261" s="22"/>
      <c r="CHS261" s="22"/>
      <c r="CHT261" s="22"/>
      <c r="CHU261" s="22"/>
      <c r="CHV261" s="22"/>
      <c r="CHW261" s="22"/>
      <c r="CHX261" s="22"/>
      <c r="CHY261" s="22"/>
      <c r="CHZ261" s="22"/>
      <c r="CIA261" s="22"/>
      <c r="CIB261" s="22"/>
      <c r="CIC261" s="22"/>
      <c r="CID261" s="22"/>
      <c r="CIE261" s="22"/>
      <c r="CIF261" s="22"/>
      <c r="CIG261" s="22"/>
      <c r="CIH261" s="22"/>
      <c r="CII261" s="22"/>
      <c r="CIJ261" s="22"/>
      <c r="CIK261" s="22"/>
      <c r="CIL261" s="22"/>
      <c r="CIM261" s="22"/>
      <c r="CIN261" s="22"/>
      <c r="CIO261" s="22"/>
      <c r="CIP261" s="22"/>
      <c r="CIQ261" s="22"/>
      <c r="CIR261" s="22"/>
      <c r="CIS261" s="22"/>
      <c r="CIT261" s="22"/>
      <c r="CIU261" s="22"/>
      <c r="CIV261" s="22"/>
      <c r="CIW261" s="22"/>
      <c r="CIX261" s="22"/>
      <c r="CIY261" s="22"/>
      <c r="CIZ261" s="22"/>
      <c r="CJA261" s="22"/>
      <c r="CJB261" s="22"/>
      <c r="CJC261" s="22"/>
      <c r="CJD261" s="22"/>
      <c r="CJE261" s="22"/>
      <c r="CJF261" s="22"/>
      <c r="CJG261" s="22"/>
      <c r="CJH261" s="22"/>
      <c r="CJI261" s="22"/>
      <c r="CJJ261" s="22"/>
      <c r="CJK261" s="22"/>
      <c r="CJL261" s="22"/>
      <c r="CJM261" s="22"/>
      <c r="CJN261" s="22"/>
      <c r="CJO261" s="22"/>
      <c r="CJP261" s="22"/>
      <c r="CJQ261" s="22"/>
      <c r="CJR261" s="22"/>
      <c r="CJS261" s="22"/>
      <c r="CJT261" s="22"/>
      <c r="CJU261" s="22"/>
      <c r="CJV261" s="22"/>
      <c r="CJW261" s="22"/>
      <c r="CJX261" s="22"/>
      <c r="CJY261" s="22"/>
      <c r="CJZ261" s="22"/>
      <c r="CKA261" s="22"/>
      <c r="CKB261" s="22"/>
      <c r="CKC261" s="22"/>
      <c r="CKD261" s="22"/>
      <c r="CKE261" s="22"/>
      <c r="CKF261" s="22"/>
      <c r="CKG261" s="22"/>
      <c r="CKH261" s="22"/>
      <c r="CKI261" s="22"/>
      <c r="CKJ261" s="22"/>
      <c r="CKK261" s="22"/>
      <c r="CKL261" s="22"/>
      <c r="CKM261" s="22"/>
      <c r="CKN261" s="22"/>
      <c r="CKO261" s="22"/>
      <c r="CKP261" s="22"/>
      <c r="CKQ261" s="22"/>
      <c r="CKR261" s="22"/>
      <c r="CKS261" s="22"/>
      <c r="CKT261" s="22"/>
      <c r="CKU261" s="22"/>
      <c r="CKV261" s="22"/>
      <c r="CKW261" s="22"/>
      <c r="CKX261" s="22"/>
      <c r="CKY261" s="22"/>
      <c r="CKZ261" s="22"/>
      <c r="CLA261" s="22"/>
      <c r="CLB261" s="22"/>
      <c r="CLC261" s="22"/>
      <c r="CLD261" s="22"/>
      <c r="CLE261" s="22"/>
      <c r="CLF261" s="22"/>
      <c r="CLG261" s="22"/>
      <c r="CLH261" s="22"/>
      <c r="CLI261" s="22"/>
      <c r="CLJ261" s="22"/>
      <c r="CLK261" s="22"/>
      <c r="CLL261" s="22"/>
      <c r="CLM261" s="22"/>
      <c r="CLN261" s="22"/>
      <c r="CLO261" s="22"/>
      <c r="CLP261" s="22"/>
      <c r="CLQ261" s="22"/>
      <c r="CLR261" s="22"/>
      <c r="CLS261" s="22"/>
      <c r="CLT261" s="22"/>
      <c r="CLU261" s="22"/>
      <c r="CLV261" s="22"/>
      <c r="CLW261" s="22"/>
      <c r="CLX261" s="22"/>
      <c r="CLY261" s="22"/>
      <c r="CLZ261" s="22"/>
      <c r="CMA261" s="22"/>
      <c r="CMB261" s="22"/>
      <c r="CMC261" s="22"/>
      <c r="CMD261" s="22"/>
      <c r="CME261" s="22"/>
      <c r="CMF261" s="22"/>
      <c r="CMG261" s="22"/>
      <c r="CMH261" s="22"/>
      <c r="CMI261" s="22"/>
      <c r="CMJ261" s="22"/>
      <c r="CMK261" s="22"/>
      <c r="CML261" s="22"/>
      <c r="CMM261" s="22"/>
      <c r="CMN261" s="22"/>
      <c r="CMO261" s="22"/>
      <c r="CMP261" s="22"/>
      <c r="CMQ261" s="22"/>
      <c r="CMR261" s="22"/>
      <c r="CMS261" s="22"/>
      <c r="CMT261" s="22"/>
      <c r="CMU261" s="22"/>
      <c r="CMV261" s="22"/>
      <c r="CMW261" s="22"/>
      <c r="CMX261" s="22"/>
      <c r="CMY261" s="22"/>
      <c r="CMZ261" s="22"/>
      <c r="CNA261" s="22"/>
      <c r="CNB261" s="22"/>
      <c r="CNC261" s="22"/>
      <c r="CND261" s="22"/>
      <c r="CNE261" s="22"/>
      <c r="CNF261" s="22"/>
      <c r="CNG261" s="22"/>
      <c r="CNH261" s="22"/>
      <c r="CNI261" s="22"/>
      <c r="CNJ261" s="22"/>
      <c r="CNK261" s="22"/>
      <c r="CNL261" s="22"/>
      <c r="CNM261" s="22"/>
      <c r="CNN261" s="22"/>
      <c r="CNO261" s="22"/>
      <c r="CNP261" s="22"/>
      <c r="CNQ261" s="22"/>
      <c r="CNR261" s="22"/>
      <c r="CNS261" s="22"/>
      <c r="CNT261" s="22"/>
      <c r="CNU261" s="22"/>
      <c r="CNV261" s="22"/>
      <c r="CNW261" s="22"/>
      <c r="CNX261" s="22"/>
      <c r="CNY261" s="22"/>
      <c r="CNZ261" s="22"/>
      <c r="COA261" s="22"/>
      <c r="COB261" s="22"/>
      <c r="COC261" s="22"/>
      <c r="COD261" s="22"/>
      <c r="COE261" s="22"/>
      <c r="COF261" s="22"/>
      <c r="COG261" s="22"/>
      <c r="COH261" s="22"/>
      <c r="COI261" s="22"/>
      <c r="COJ261" s="22"/>
      <c r="COK261" s="22"/>
      <c r="COL261" s="22"/>
      <c r="COM261" s="22"/>
      <c r="CON261" s="22"/>
      <c r="COO261" s="22"/>
      <c r="COP261" s="22"/>
      <c r="COQ261" s="22"/>
      <c r="COR261" s="22"/>
      <c r="COS261" s="22"/>
      <c r="COT261" s="22"/>
      <c r="COU261" s="22"/>
      <c r="COV261" s="22"/>
      <c r="COW261" s="22"/>
      <c r="COX261" s="22"/>
      <c r="COY261" s="22"/>
      <c r="COZ261" s="22"/>
      <c r="CPA261" s="22"/>
      <c r="CPB261" s="22"/>
      <c r="CPC261" s="22"/>
      <c r="CPD261" s="22"/>
      <c r="CPE261" s="22"/>
      <c r="CPF261" s="22"/>
      <c r="CPG261" s="22"/>
      <c r="CPH261" s="22"/>
      <c r="CPI261" s="22"/>
      <c r="CPJ261" s="22"/>
      <c r="CPK261" s="22"/>
      <c r="CPL261" s="22"/>
      <c r="CPM261" s="22"/>
      <c r="CPN261" s="22"/>
      <c r="CPO261" s="22"/>
      <c r="CPP261" s="22"/>
      <c r="CPQ261" s="22"/>
      <c r="CPR261" s="22"/>
      <c r="CPS261" s="22"/>
      <c r="CPT261" s="22"/>
      <c r="CPU261" s="22"/>
      <c r="CPV261" s="22"/>
      <c r="CPW261" s="22"/>
      <c r="CPX261" s="22"/>
      <c r="CPY261" s="22"/>
      <c r="CPZ261" s="22"/>
      <c r="CQA261" s="22"/>
      <c r="CQB261" s="22"/>
      <c r="CQC261" s="22"/>
      <c r="CQD261" s="22"/>
      <c r="CQE261" s="22"/>
      <c r="CQF261" s="22"/>
      <c r="CQG261" s="22"/>
      <c r="CQH261" s="22"/>
      <c r="CQI261" s="22"/>
      <c r="CQJ261" s="22"/>
      <c r="CQK261" s="22"/>
      <c r="CQL261" s="22"/>
      <c r="CQM261" s="22"/>
      <c r="CQN261" s="22"/>
      <c r="CQO261" s="22"/>
      <c r="CQP261" s="22"/>
      <c r="CQQ261" s="22"/>
      <c r="CQR261" s="22"/>
      <c r="CQS261" s="22"/>
      <c r="CQT261" s="22"/>
      <c r="CQU261" s="22"/>
      <c r="CQV261" s="22"/>
      <c r="CQW261" s="22"/>
      <c r="CQX261" s="22"/>
      <c r="CQY261" s="22"/>
      <c r="CQZ261" s="22"/>
      <c r="CRA261" s="22"/>
      <c r="CRB261" s="22"/>
      <c r="CRC261" s="22"/>
      <c r="CRD261" s="22"/>
      <c r="CRE261" s="22"/>
      <c r="CRF261" s="22"/>
      <c r="CRG261" s="22"/>
      <c r="CRH261" s="22"/>
      <c r="CRI261" s="22"/>
      <c r="CRJ261" s="22"/>
      <c r="CRK261" s="22"/>
      <c r="CRL261" s="22"/>
      <c r="CRM261" s="22"/>
      <c r="CRN261" s="22"/>
      <c r="CRO261" s="22"/>
      <c r="CRP261" s="22"/>
      <c r="CRQ261" s="22"/>
      <c r="CRR261" s="22"/>
      <c r="CRS261" s="22"/>
      <c r="CRT261" s="22"/>
      <c r="CRU261" s="22"/>
      <c r="CRV261" s="22"/>
      <c r="CRW261" s="22"/>
      <c r="CRX261" s="22"/>
      <c r="CRY261" s="22"/>
      <c r="CRZ261" s="22"/>
      <c r="CSA261" s="22"/>
      <c r="CSB261" s="22"/>
      <c r="CSC261" s="22"/>
      <c r="CSD261" s="22"/>
      <c r="CSE261" s="22"/>
      <c r="CSF261" s="22"/>
      <c r="CSG261" s="22"/>
      <c r="CSH261" s="22"/>
      <c r="CSI261" s="22"/>
      <c r="CSJ261" s="22"/>
      <c r="CSK261" s="22"/>
      <c r="CSL261" s="22"/>
      <c r="CSM261" s="22"/>
      <c r="CSN261" s="22"/>
      <c r="CSO261" s="22"/>
      <c r="CSP261" s="22"/>
      <c r="CSQ261" s="22"/>
      <c r="CSR261" s="22"/>
      <c r="CSS261" s="22"/>
      <c r="CST261" s="22"/>
      <c r="CSU261" s="22"/>
      <c r="CSV261" s="22"/>
      <c r="CSW261" s="22"/>
      <c r="CSX261" s="22"/>
      <c r="CSY261" s="22"/>
      <c r="CSZ261" s="22"/>
      <c r="CTA261" s="22"/>
      <c r="CTB261" s="22"/>
      <c r="CTC261" s="22"/>
      <c r="CTD261" s="22"/>
      <c r="CTE261" s="22"/>
      <c r="CTF261" s="22"/>
      <c r="CTG261" s="22"/>
      <c r="CTH261" s="22"/>
      <c r="CTI261" s="22"/>
      <c r="CTJ261" s="22"/>
      <c r="CTK261" s="22"/>
      <c r="CTL261" s="22"/>
      <c r="CTM261" s="22"/>
      <c r="CTN261" s="22"/>
      <c r="CTO261" s="22"/>
      <c r="CTP261" s="22"/>
      <c r="CTQ261" s="22"/>
      <c r="CTR261" s="22"/>
      <c r="CTS261" s="22"/>
      <c r="CTT261" s="22"/>
      <c r="CTU261" s="22"/>
      <c r="CTV261" s="22"/>
      <c r="CTW261" s="22"/>
      <c r="CTX261" s="22"/>
      <c r="CTY261" s="22"/>
      <c r="CTZ261" s="22"/>
      <c r="CUA261" s="22"/>
      <c r="CUB261" s="22"/>
      <c r="CUC261" s="22"/>
      <c r="CUD261" s="22"/>
      <c r="CUE261" s="22"/>
      <c r="CUF261" s="22"/>
      <c r="CUG261" s="22"/>
      <c r="CUH261" s="22"/>
      <c r="CUI261" s="22"/>
      <c r="CUJ261" s="22"/>
      <c r="CUK261" s="22"/>
      <c r="CUL261" s="22"/>
      <c r="CUM261" s="22"/>
      <c r="CUN261" s="22"/>
      <c r="CUO261" s="22"/>
      <c r="CUP261" s="22"/>
      <c r="CUQ261" s="22"/>
      <c r="CUR261" s="22"/>
      <c r="CUS261" s="22"/>
      <c r="CUT261" s="22"/>
      <c r="CUU261" s="22"/>
      <c r="CUV261" s="22"/>
      <c r="CUW261" s="22"/>
      <c r="CUX261" s="22"/>
      <c r="CUY261" s="22"/>
      <c r="CUZ261" s="22"/>
      <c r="CVA261" s="22"/>
      <c r="CVB261" s="22"/>
      <c r="CVC261" s="22"/>
      <c r="CVD261" s="22"/>
      <c r="CVE261" s="22"/>
      <c r="CVF261" s="22"/>
      <c r="CVG261" s="22"/>
      <c r="CVH261" s="22"/>
      <c r="CVI261" s="22"/>
      <c r="CVJ261" s="22"/>
      <c r="CVK261" s="22"/>
      <c r="CVL261" s="22"/>
      <c r="CVM261" s="22"/>
      <c r="CVN261" s="22"/>
      <c r="CVO261" s="22"/>
      <c r="CVP261" s="22"/>
      <c r="CVQ261" s="22"/>
      <c r="CVR261" s="22"/>
      <c r="CVS261" s="22"/>
      <c r="CVT261" s="22"/>
      <c r="CVU261" s="22"/>
      <c r="CVV261" s="22"/>
      <c r="CVW261" s="22"/>
      <c r="CVX261" s="22"/>
      <c r="CVY261" s="22"/>
      <c r="CVZ261" s="22"/>
      <c r="CWA261" s="22"/>
      <c r="CWB261" s="22"/>
      <c r="CWC261" s="22"/>
      <c r="CWD261" s="22"/>
      <c r="CWE261" s="22"/>
      <c r="CWF261" s="22"/>
      <c r="CWG261" s="22"/>
      <c r="CWH261" s="22"/>
      <c r="CWI261" s="22"/>
      <c r="CWJ261" s="22"/>
      <c r="CWK261" s="22"/>
      <c r="CWL261" s="22"/>
      <c r="CWM261" s="22"/>
      <c r="CWN261" s="22"/>
      <c r="CWO261" s="22"/>
      <c r="CWP261" s="22"/>
      <c r="CWQ261" s="22"/>
      <c r="CWR261" s="22"/>
      <c r="CWS261" s="22"/>
      <c r="CWT261" s="22"/>
      <c r="CWU261" s="22"/>
      <c r="CWV261" s="22"/>
      <c r="CWW261" s="22"/>
      <c r="CWX261" s="22"/>
      <c r="CWY261" s="22"/>
      <c r="CWZ261" s="22"/>
      <c r="CXA261" s="22"/>
      <c r="CXB261" s="22"/>
      <c r="CXC261" s="22"/>
      <c r="CXD261" s="22"/>
      <c r="CXE261" s="22"/>
      <c r="CXF261" s="22"/>
      <c r="CXG261" s="22"/>
      <c r="CXH261" s="22"/>
      <c r="CXI261" s="22"/>
      <c r="CXJ261" s="22"/>
      <c r="CXK261" s="22"/>
      <c r="CXL261" s="22"/>
      <c r="CXM261" s="22"/>
      <c r="CXN261" s="22"/>
      <c r="CXO261" s="22"/>
      <c r="CXP261" s="22"/>
      <c r="CXQ261" s="22"/>
      <c r="CXR261" s="22"/>
      <c r="CXS261" s="22"/>
      <c r="CXT261" s="22"/>
      <c r="CXU261" s="22"/>
      <c r="CXV261" s="22"/>
      <c r="CXW261" s="22"/>
      <c r="CXX261" s="22"/>
      <c r="CXY261" s="22"/>
      <c r="CXZ261" s="22"/>
      <c r="CYA261" s="22"/>
      <c r="CYB261" s="22"/>
      <c r="CYC261" s="22"/>
      <c r="CYD261" s="22"/>
      <c r="CYE261" s="22"/>
      <c r="CYF261" s="22"/>
      <c r="CYG261" s="22"/>
      <c r="CYH261" s="22"/>
      <c r="CYI261" s="22"/>
      <c r="CYJ261" s="22"/>
      <c r="CYK261" s="22"/>
      <c r="CYL261" s="22"/>
      <c r="CYM261" s="22"/>
      <c r="CYN261" s="22"/>
      <c r="CYO261" s="22"/>
      <c r="CYP261" s="22"/>
      <c r="CYQ261" s="22"/>
      <c r="CYR261" s="22"/>
      <c r="CYS261" s="22"/>
      <c r="CYT261" s="22"/>
      <c r="CYU261" s="22"/>
      <c r="CYV261" s="22"/>
      <c r="CYW261" s="22"/>
      <c r="CYX261" s="22"/>
      <c r="CYY261" s="22"/>
      <c r="CYZ261" s="22"/>
      <c r="CZA261" s="22"/>
      <c r="CZB261" s="22"/>
      <c r="CZC261" s="22"/>
      <c r="CZD261" s="22"/>
      <c r="CZE261" s="22"/>
      <c r="CZF261" s="22"/>
      <c r="CZG261" s="22"/>
      <c r="CZH261" s="22"/>
      <c r="CZI261" s="22"/>
      <c r="CZJ261" s="22"/>
      <c r="CZK261" s="22"/>
      <c r="CZL261" s="22"/>
      <c r="CZM261" s="22"/>
      <c r="CZN261" s="22"/>
      <c r="CZO261" s="22"/>
      <c r="CZP261" s="22"/>
      <c r="CZQ261" s="22"/>
      <c r="CZR261" s="22"/>
      <c r="CZS261" s="22"/>
      <c r="CZT261" s="22"/>
      <c r="CZU261" s="22"/>
      <c r="CZV261" s="22"/>
      <c r="CZW261" s="22"/>
      <c r="CZX261" s="22"/>
      <c r="CZY261" s="22"/>
      <c r="CZZ261" s="22"/>
      <c r="DAA261" s="22"/>
      <c r="DAB261" s="22"/>
      <c r="DAC261" s="22"/>
      <c r="DAD261" s="22"/>
      <c r="DAE261" s="22"/>
      <c r="DAF261" s="22"/>
      <c r="DAG261" s="22"/>
      <c r="DAH261" s="22"/>
      <c r="DAI261" s="22"/>
      <c r="DAJ261" s="22"/>
      <c r="DAK261" s="22"/>
      <c r="DAL261" s="22"/>
      <c r="DAM261" s="22"/>
      <c r="DAN261" s="22"/>
      <c r="DAO261" s="22"/>
      <c r="DAP261" s="22"/>
      <c r="DAQ261" s="22"/>
      <c r="DAR261" s="22"/>
      <c r="DAS261" s="22"/>
      <c r="DAT261" s="22"/>
      <c r="DAU261" s="22"/>
      <c r="DAV261" s="22"/>
      <c r="DAW261" s="22"/>
      <c r="DAX261" s="22"/>
      <c r="DAY261" s="22"/>
      <c r="DAZ261" s="22"/>
      <c r="DBA261" s="22"/>
      <c r="DBB261" s="22"/>
      <c r="DBC261" s="22"/>
      <c r="DBD261" s="22"/>
      <c r="DBE261" s="22"/>
      <c r="DBF261" s="22"/>
      <c r="DBG261" s="22"/>
      <c r="DBH261" s="22"/>
      <c r="DBI261" s="22"/>
      <c r="DBJ261" s="22"/>
      <c r="DBK261" s="22"/>
      <c r="DBL261" s="22"/>
      <c r="DBM261" s="22"/>
      <c r="DBN261" s="22"/>
      <c r="DBO261" s="22"/>
      <c r="DBP261" s="22"/>
      <c r="DBQ261" s="22"/>
      <c r="DBR261" s="22"/>
      <c r="DBS261" s="22"/>
      <c r="DBT261" s="22"/>
      <c r="DBU261" s="22"/>
      <c r="DBV261" s="22"/>
      <c r="DBW261" s="22"/>
      <c r="DBX261" s="22"/>
      <c r="DBY261" s="22"/>
      <c r="DBZ261" s="22"/>
      <c r="DCA261" s="22"/>
      <c r="DCB261" s="22"/>
      <c r="DCC261" s="22"/>
      <c r="DCD261" s="22"/>
      <c r="DCE261" s="22"/>
      <c r="DCF261" s="22"/>
      <c r="DCG261" s="22"/>
      <c r="DCH261" s="22"/>
      <c r="DCI261" s="22"/>
      <c r="DCJ261" s="22"/>
      <c r="DCK261" s="22"/>
      <c r="DCL261" s="22"/>
      <c r="DCM261" s="22"/>
      <c r="DCN261" s="22"/>
      <c r="DCO261" s="22"/>
      <c r="DCP261" s="22"/>
      <c r="DCQ261" s="22"/>
      <c r="DCR261" s="22"/>
      <c r="DCS261" s="22"/>
      <c r="DCT261" s="22"/>
      <c r="DCU261" s="22"/>
      <c r="DCV261" s="22"/>
      <c r="DCW261" s="22"/>
      <c r="DCX261" s="22"/>
      <c r="DCY261" s="22"/>
      <c r="DCZ261" s="22"/>
      <c r="DDA261" s="22"/>
      <c r="DDB261" s="22"/>
      <c r="DDC261" s="22"/>
      <c r="DDD261" s="22"/>
      <c r="DDE261" s="22"/>
      <c r="DDF261" s="22"/>
      <c r="DDG261" s="22"/>
      <c r="DDH261" s="22"/>
      <c r="DDI261" s="22"/>
      <c r="DDJ261" s="22"/>
      <c r="DDK261" s="22"/>
      <c r="DDL261" s="22"/>
      <c r="DDM261" s="22"/>
      <c r="DDN261" s="22"/>
      <c r="DDO261" s="22"/>
      <c r="DDP261" s="22"/>
      <c r="DDQ261" s="22"/>
      <c r="DDR261" s="22"/>
      <c r="DDS261" s="22"/>
      <c r="DDT261" s="22"/>
      <c r="DDU261" s="22"/>
      <c r="DDV261" s="22"/>
      <c r="DDW261" s="22"/>
      <c r="DDX261" s="22"/>
      <c r="DDY261" s="22"/>
      <c r="DDZ261" s="22"/>
      <c r="DEA261" s="22"/>
      <c r="DEB261" s="22"/>
      <c r="DEC261" s="22"/>
      <c r="DED261" s="22"/>
      <c r="DEE261" s="22"/>
      <c r="DEF261" s="22"/>
      <c r="DEG261" s="22"/>
      <c r="DEH261" s="22"/>
      <c r="DEI261" s="22"/>
      <c r="DEJ261" s="22"/>
      <c r="DEK261" s="22"/>
      <c r="DEL261" s="22"/>
      <c r="DEM261" s="22"/>
      <c r="DEN261" s="22"/>
      <c r="DEO261" s="22"/>
      <c r="DEP261" s="22"/>
      <c r="DEQ261" s="22"/>
      <c r="DER261" s="22"/>
      <c r="DES261" s="22"/>
      <c r="DET261" s="22"/>
      <c r="DEU261" s="22"/>
      <c r="DEV261" s="22"/>
      <c r="DEW261" s="22"/>
      <c r="DEX261" s="22"/>
      <c r="DEY261" s="22"/>
      <c r="DEZ261" s="22"/>
      <c r="DFA261" s="22"/>
      <c r="DFB261" s="22"/>
      <c r="DFC261" s="22"/>
      <c r="DFD261" s="22"/>
      <c r="DFE261" s="22"/>
      <c r="DFF261" s="22"/>
      <c r="DFG261" s="22"/>
      <c r="DFH261" s="22"/>
      <c r="DFI261" s="22"/>
      <c r="DFJ261" s="22"/>
      <c r="DFK261" s="22"/>
      <c r="DFL261" s="22"/>
      <c r="DFM261" s="22"/>
      <c r="DFN261" s="22"/>
      <c r="DFO261" s="22"/>
      <c r="DFP261" s="22"/>
      <c r="DFQ261" s="22"/>
      <c r="DFR261" s="22"/>
      <c r="DFS261" s="22"/>
      <c r="DFT261" s="22"/>
      <c r="DFU261" s="22"/>
      <c r="DFV261" s="22"/>
      <c r="DFW261" s="22"/>
      <c r="DFX261" s="22"/>
      <c r="DFY261" s="22"/>
      <c r="DFZ261" s="22"/>
      <c r="DGA261" s="22"/>
      <c r="DGB261" s="22"/>
      <c r="DGC261" s="22"/>
      <c r="DGD261" s="22"/>
      <c r="DGE261" s="22"/>
      <c r="DGF261" s="22"/>
      <c r="DGG261" s="22"/>
      <c r="DGH261" s="22"/>
      <c r="DGI261" s="22"/>
      <c r="DGJ261" s="22"/>
      <c r="DGK261" s="22"/>
      <c r="DGL261" s="22"/>
      <c r="DGM261" s="22"/>
      <c r="DGN261" s="22"/>
      <c r="DGO261" s="22"/>
      <c r="DGP261" s="22"/>
      <c r="DGQ261" s="22"/>
      <c r="DGR261" s="22"/>
      <c r="DGS261" s="22"/>
      <c r="DGT261" s="22"/>
      <c r="DGU261" s="22"/>
      <c r="DGV261" s="22"/>
      <c r="DGW261" s="22"/>
      <c r="DGX261" s="22"/>
      <c r="DGY261" s="22"/>
      <c r="DGZ261" s="22"/>
      <c r="DHA261" s="22"/>
      <c r="DHB261" s="22"/>
      <c r="DHC261" s="22"/>
      <c r="DHD261" s="22"/>
      <c r="DHE261" s="22"/>
      <c r="DHF261" s="22"/>
      <c r="DHG261" s="22"/>
      <c r="DHH261" s="22"/>
      <c r="DHI261" s="22"/>
      <c r="DHJ261" s="22"/>
      <c r="DHK261" s="22"/>
      <c r="DHL261" s="22"/>
      <c r="DHM261" s="22"/>
      <c r="DHN261" s="22"/>
      <c r="DHO261" s="22"/>
      <c r="DHP261" s="22"/>
      <c r="DHQ261" s="22"/>
      <c r="DHR261" s="22"/>
      <c r="DHS261" s="22"/>
      <c r="DHT261" s="22"/>
      <c r="DHU261" s="22"/>
      <c r="DHV261" s="22"/>
      <c r="DHW261" s="22"/>
      <c r="DHX261" s="22"/>
      <c r="DHY261" s="22"/>
      <c r="DHZ261" s="22"/>
      <c r="DIA261" s="22"/>
      <c r="DIB261" s="22"/>
      <c r="DIC261" s="22"/>
      <c r="DID261" s="22"/>
      <c r="DIE261" s="22"/>
      <c r="DIF261" s="22"/>
      <c r="DIG261" s="22"/>
      <c r="DIH261" s="22"/>
      <c r="DII261" s="22"/>
      <c r="DIJ261" s="22"/>
      <c r="DIK261" s="22"/>
      <c r="DIL261" s="22"/>
      <c r="DIM261" s="22"/>
      <c r="DIN261" s="22"/>
      <c r="DIO261" s="22"/>
      <c r="DIP261" s="22"/>
      <c r="DIQ261" s="22"/>
      <c r="DIR261" s="22"/>
      <c r="DIS261" s="22"/>
      <c r="DIT261" s="22"/>
      <c r="DIU261" s="22"/>
      <c r="DIV261" s="22"/>
      <c r="DIW261" s="22"/>
      <c r="DIX261" s="22"/>
      <c r="DIY261" s="22"/>
      <c r="DIZ261" s="22"/>
      <c r="DJA261" s="22"/>
      <c r="DJB261" s="22"/>
      <c r="DJC261" s="22"/>
      <c r="DJD261" s="22"/>
      <c r="DJE261" s="22"/>
      <c r="DJF261" s="22"/>
      <c r="DJG261" s="22"/>
      <c r="DJH261" s="22"/>
      <c r="DJI261" s="22"/>
      <c r="DJJ261" s="22"/>
      <c r="DJK261" s="22"/>
      <c r="DJL261" s="22"/>
      <c r="DJM261" s="22"/>
      <c r="DJN261" s="22"/>
      <c r="DJO261" s="22"/>
      <c r="DJP261" s="22"/>
      <c r="DJQ261" s="22"/>
      <c r="DJR261" s="22"/>
      <c r="DJS261" s="22"/>
      <c r="DJT261" s="22"/>
      <c r="DJU261" s="22"/>
      <c r="DJV261" s="22"/>
      <c r="DJW261" s="22"/>
      <c r="DJX261" s="22"/>
      <c r="DJY261" s="22"/>
      <c r="DJZ261" s="22"/>
      <c r="DKA261" s="22"/>
      <c r="DKB261" s="22"/>
      <c r="DKC261" s="22"/>
      <c r="DKD261" s="22"/>
      <c r="DKE261" s="22"/>
      <c r="DKF261" s="22"/>
      <c r="DKG261" s="22"/>
      <c r="DKH261" s="22"/>
      <c r="DKI261" s="22"/>
      <c r="DKJ261" s="22"/>
      <c r="DKK261" s="22"/>
      <c r="DKL261" s="22"/>
      <c r="DKM261" s="22"/>
      <c r="DKN261" s="22"/>
      <c r="DKO261" s="22"/>
      <c r="DKP261" s="22"/>
      <c r="DKQ261" s="22"/>
      <c r="DKR261" s="22"/>
      <c r="DKS261" s="22"/>
      <c r="DKT261" s="22"/>
      <c r="DKU261" s="22"/>
      <c r="DKV261" s="22"/>
      <c r="DKW261" s="22"/>
      <c r="DKX261" s="22"/>
      <c r="DKY261" s="22"/>
      <c r="DKZ261" s="22"/>
      <c r="DLA261" s="22"/>
      <c r="DLB261" s="22"/>
      <c r="DLC261" s="22"/>
      <c r="DLD261" s="22"/>
      <c r="DLE261" s="22"/>
      <c r="DLF261" s="22"/>
      <c r="DLG261" s="22"/>
      <c r="DLH261" s="22"/>
      <c r="DLI261" s="22"/>
      <c r="DLJ261" s="22"/>
      <c r="DLK261" s="22"/>
      <c r="DLL261" s="22"/>
      <c r="DLM261" s="22"/>
      <c r="DLN261" s="22"/>
      <c r="DLO261" s="22"/>
      <c r="DLP261" s="22"/>
      <c r="DLQ261" s="22"/>
      <c r="DLR261" s="22"/>
      <c r="DLS261" s="22"/>
      <c r="DLT261" s="22"/>
      <c r="DLU261" s="22"/>
      <c r="DLV261" s="22"/>
      <c r="DLW261" s="22"/>
      <c r="DLX261" s="22"/>
      <c r="DLY261" s="22"/>
      <c r="DLZ261" s="22"/>
      <c r="DMA261" s="22"/>
      <c r="DMB261" s="22"/>
      <c r="DMC261" s="22"/>
      <c r="DMD261" s="22"/>
      <c r="DME261" s="22"/>
      <c r="DMF261" s="22"/>
      <c r="DMG261" s="22"/>
      <c r="DMH261" s="22"/>
      <c r="DMI261" s="22"/>
      <c r="DMJ261" s="22"/>
      <c r="DMK261" s="22"/>
      <c r="DML261" s="22"/>
      <c r="DMM261" s="22"/>
      <c r="DMN261" s="22"/>
      <c r="DMO261" s="22"/>
      <c r="DMP261" s="22"/>
      <c r="DMQ261" s="22"/>
      <c r="DMR261" s="22"/>
      <c r="DMS261" s="22"/>
      <c r="DMT261" s="22"/>
      <c r="DMU261" s="22"/>
      <c r="DMV261" s="22"/>
      <c r="DMW261" s="22"/>
      <c r="DMX261" s="22"/>
      <c r="DMY261" s="22"/>
      <c r="DMZ261" s="22"/>
      <c r="DNA261" s="22"/>
      <c r="DNB261" s="22"/>
      <c r="DNC261" s="22"/>
      <c r="DND261" s="22"/>
      <c r="DNE261" s="22"/>
      <c r="DNF261" s="22"/>
      <c r="DNG261" s="22"/>
      <c r="DNH261" s="22"/>
      <c r="DNI261" s="22"/>
      <c r="DNJ261" s="22"/>
      <c r="DNK261" s="22"/>
      <c r="DNL261" s="22"/>
      <c r="DNM261" s="22"/>
      <c r="DNN261" s="22"/>
      <c r="DNO261" s="22"/>
      <c r="DNP261" s="22"/>
      <c r="DNQ261" s="22"/>
      <c r="DNR261" s="22"/>
      <c r="DNS261" s="22"/>
      <c r="DNT261" s="22"/>
      <c r="DNU261" s="22"/>
      <c r="DNV261" s="22"/>
      <c r="DNW261" s="22"/>
      <c r="DNX261" s="22"/>
      <c r="DNY261" s="22"/>
      <c r="DNZ261" s="22"/>
      <c r="DOA261" s="22"/>
      <c r="DOB261" s="22"/>
      <c r="DOC261" s="22"/>
      <c r="DOD261" s="22"/>
      <c r="DOE261" s="22"/>
      <c r="DOF261" s="22"/>
      <c r="DOG261" s="22"/>
      <c r="DOH261" s="22"/>
      <c r="DOI261" s="22"/>
      <c r="DOJ261" s="22"/>
      <c r="DOK261" s="22"/>
      <c r="DOL261" s="22"/>
      <c r="DOM261" s="22"/>
      <c r="DON261" s="22"/>
      <c r="DOO261" s="22"/>
      <c r="DOP261" s="22"/>
      <c r="DOQ261" s="22"/>
      <c r="DOR261" s="22"/>
      <c r="DOS261" s="22"/>
      <c r="DOT261" s="22"/>
      <c r="DOU261" s="22"/>
      <c r="DOV261" s="22"/>
      <c r="DOW261" s="22"/>
      <c r="DOX261" s="22"/>
      <c r="DOY261" s="22"/>
      <c r="DOZ261" s="22"/>
      <c r="DPA261" s="22"/>
      <c r="DPB261" s="22"/>
      <c r="DPC261" s="22"/>
      <c r="DPD261" s="22"/>
      <c r="DPE261" s="22"/>
      <c r="DPF261" s="22"/>
      <c r="DPG261" s="22"/>
      <c r="DPH261" s="22"/>
      <c r="DPI261" s="22"/>
      <c r="DPJ261" s="22"/>
      <c r="DPK261" s="22"/>
      <c r="DPL261" s="22"/>
      <c r="DPM261" s="22"/>
      <c r="DPN261" s="22"/>
      <c r="DPO261" s="22"/>
      <c r="DPP261" s="22"/>
      <c r="DPQ261" s="22"/>
      <c r="DPR261" s="22"/>
      <c r="DPS261" s="22"/>
      <c r="DPT261" s="22"/>
      <c r="DPU261" s="22"/>
      <c r="DPV261" s="22"/>
      <c r="DPW261" s="22"/>
      <c r="DPX261" s="22"/>
      <c r="DPY261" s="22"/>
      <c r="DPZ261" s="22"/>
      <c r="DQA261" s="22"/>
      <c r="DQB261" s="22"/>
      <c r="DQC261" s="22"/>
      <c r="DQD261" s="22"/>
      <c r="DQE261" s="22"/>
      <c r="DQF261" s="22"/>
      <c r="DQG261" s="22"/>
      <c r="DQH261" s="22"/>
      <c r="DQI261" s="22"/>
      <c r="DQJ261" s="22"/>
      <c r="DQK261" s="22"/>
      <c r="DQL261" s="22"/>
      <c r="DQM261" s="22"/>
      <c r="DQN261" s="22"/>
      <c r="DQO261" s="22"/>
      <c r="DQP261" s="22"/>
      <c r="DQQ261" s="22"/>
      <c r="DQR261" s="22"/>
      <c r="DQS261" s="22"/>
      <c r="DQT261" s="22"/>
      <c r="DQU261" s="22"/>
      <c r="DQV261" s="22"/>
      <c r="DQW261" s="22"/>
      <c r="DQX261" s="22"/>
      <c r="DQY261" s="22"/>
      <c r="DQZ261" s="22"/>
      <c r="DRA261" s="22"/>
      <c r="DRB261" s="22"/>
      <c r="DRC261" s="22"/>
      <c r="DRD261" s="22"/>
      <c r="DRE261" s="22"/>
      <c r="DRF261" s="22"/>
      <c r="DRG261" s="22"/>
      <c r="DRH261" s="22"/>
      <c r="DRI261" s="22"/>
      <c r="DRJ261" s="22"/>
      <c r="DRK261" s="22"/>
      <c r="DRL261" s="22"/>
      <c r="DRM261" s="22"/>
      <c r="DRN261" s="22"/>
      <c r="DRO261" s="22"/>
      <c r="DRP261" s="22"/>
      <c r="DRQ261" s="22"/>
      <c r="DRR261" s="22"/>
      <c r="DRS261" s="22"/>
      <c r="DRT261" s="22"/>
      <c r="DRU261" s="22"/>
      <c r="DRV261" s="22"/>
      <c r="DRW261" s="22"/>
      <c r="DRX261" s="22"/>
      <c r="DRY261" s="22"/>
      <c r="DRZ261" s="22"/>
      <c r="DSA261" s="22"/>
      <c r="DSB261" s="22"/>
      <c r="DSC261" s="22"/>
      <c r="DSD261" s="22"/>
      <c r="DSE261" s="22"/>
      <c r="DSF261" s="22"/>
      <c r="DSG261" s="22"/>
      <c r="DSH261" s="22"/>
      <c r="DSI261" s="22"/>
      <c r="DSJ261" s="22"/>
      <c r="DSK261" s="22"/>
      <c r="DSL261" s="22"/>
      <c r="DSM261" s="22"/>
      <c r="DSN261" s="22"/>
      <c r="DSO261" s="22"/>
      <c r="DSP261" s="22"/>
      <c r="DSQ261" s="22"/>
      <c r="DSR261" s="22"/>
      <c r="DSS261" s="22"/>
      <c r="DST261" s="22"/>
      <c r="DSU261" s="22"/>
      <c r="DSV261" s="22"/>
      <c r="DSW261" s="22"/>
      <c r="DSX261" s="22"/>
      <c r="DSY261" s="22"/>
      <c r="DSZ261" s="22"/>
      <c r="DTA261" s="22"/>
      <c r="DTB261" s="22"/>
      <c r="DTC261" s="22"/>
      <c r="DTD261" s="22"/>
      <c r="DTE261" s="22"/>
      <c r="DTF261" s="22"/>
      <c r="DTG261" s="22"/>
      <c r="DTH261" s="22"/>
      <c r="DTI261" s="22"/>
      <c r="DTJ261" s="22"/>
      <c r="DTK261" s="22"/>
      <c r="DTL261" s="22"/>
      <c r="DTM261" s="22"/>
      <c r="DTN261" s="22"/>
      <c r="DTO261" s="22"/>
      <c r="DTP261" s="22"/>
      <c r="DTQ261" s="22"/>
      <c r="DTR261" s="22"/>
      <c r="DTS261" s="22"/>
      <c r="DTT261" s="22"/>
      <c r="DTU261" s="22"/>
      <c r="DTV261" s="22"/>
      <c r="DTW261" s="22"/>
      <c r="DTX261" s="22"/>
      <c r="DTY261" s="22"/>
      <c r="DTZ261" s="22"/>
      <c r="DUA261" s="22"/>
      <c r="DUB261" s="22"/>
      <c r="DUC261" s="22"/>
      <c r="DUD261" s="22"/>
      <c r="DUE261" s="22"/>
      <c r="DUF261" s="22"/>
      <c r="DUG261" s="22"/>
      <c r="DUH261" s="22"/>
      <c r="DUI261" s="22"/>
      <c r="DUJ261" s="22"/>
      <c r="DUK261" s="22"/>
      <c r="DUL261" s="22"/>
      <c r="DUM261" s="22"/>
      <c r="DUN261" s="22"/>
      <c r="DUO261" s="22"/>
      <c r="DUP261" s="22"/>
      <c r="DUQ261" s="22"/>
      <c r="DUR261" s="22"/>
      <c r="DUS261" s="22"/>
      <c r="DUT261" s="22"/>
      <c r="DUU261" s="22"/>
      <c r="DUV261" s="22"/>
      <c r="DUW261" s="22"/>
      <c r="DUX261" s="22"/>
      <c r="DUY261" s="22"/>
      <c r="DUZ261" s="22"/>
      <c r="DVA261" s="22"/>
      <c r="DVB261" s="22"/>
      <c r="DVC261" s="22"/>
      <c r="DVD261" s="22"/>
      <c r="DVE261" s="22"/>
      <c r="DVF261" s="22"/>
      <c r="DVG261" s="22"/>
      <c r="DVH261" s="22"/>
      <c r="DVI261" s="22"/>
      <c r="DVJ261" s="22"/>
      <c r="DVK261" s="22"/>
      <c r="DVL261" s="22"/>
      <c r="DVM261" s="22"/>
      <c r="DVN261" s="22"/>
      <c r="DVO261" s="22"/>
      <c r="DVP261" s="22"/>
      <c r="DVQ261" s="22"/>
      <c r="DVR261" s="22"/>
      <c r="DVS261" s="22"/>
      <c r="DVT261" s="22"/>
      <c r="DVU261" s="22"/>
      <c r="DVV261" s="22"/>
      <c r="DVW261" s="22"/>
      <c r="DVX261" s="22"/>
      <c r="DVY261" s="22"/>
      <c r="DVZ261" s="22"/>
      <c r="DWA261" s="22"/>
      <c r="DWB261" s="22"/>
      <c r="DWC261" s="22"/>
      <c r="DWD261" s="22"/>
      <c r="DWE261" s="22"/>
      <c r="DWF261" s="22"/>
      <c r="DWG261" s="22"/>
      <c r="DWH261" s="22"/>
      <c r="DWI261" s="22"/>
      <c r="DWJ261" s="22"/>
      <c r="DWK261" s="22"/>
      <c r="DWL261" s="22"/>
      <c r="DWM261" s="22"/>
      <c r="DWN261" s="22"/>
      <c r="DWO261" s="22"/>
      <c r="DWP261" s="22"/>
      <c r="DWQ261" s="22"/>
      <c r="DWR261" s="22"/>
      <c r="DWS261" s="22"/>
      <c r="DWT261" s="22"/>
      <c r="DWU261" s="22"/>
      <c r="DWV261" s="22"/>
      <c r="DWW261" s="22"/>
      <c r="DWX261" s="22"/>
      <c r="DWY261" s="22"/>
      <c r="DWZ261" s="22"/>
      <c r="DXA261" s="22"/>
      <c r="DXB261" s="22"/>
      <c r="DXC261" s="22"/>
      <c r="DXD261" s="22"/>
      <c r="DXE261" s="22"/>
      <c r="DXF261" s="22"/>
      <c r="DXG261" s="22"/>
      <c r="DXH261" s="22"/>
      <c r="DXI261" s="22"/>
      <c r="DXJ261" s="22"/>
      <c r="DXK261" s="22"/>
      <c r="DXL261" s="22"/>
      <c r="DXM261" s="22"/>
      <c r="DXN261" s="22"/>
      <c r="DXO261" s="22"/>
      <c r="DXP261" s="22"/>
      <c r="DXQ261" s="22"/>
      <c r="DXR261" s="22"/>
      <c r="DXS261" s="22"/>
      <c r="DXT261" s="22"/>
      <c r="DXU261" s="22"/>
      <c r="DXV261" s="22"/>
      <c r="DXW261" s="22"/>
      <c r="DXX261" s="22"/>
      <c r="DXY261" s="22"/>
      <c r="DXZ261" s="22"/>
      <c r="DYA261" s="22"/>
      <c r="DYB261" s="22"/>
      <c r="DYC261" s="22"/>
      <c r="DYD261" s="22"/>
      <c r="DYE261" s="22"/>
      <c r="DYF261" s="22"/>
      <c r="DYG261" s="22"/>
      <c r="DYH261" s="22"/>
      <c r="DYI261" s="22"/>
      <c r="DYJ261" s="22"/>
      <c r="DYK261" s="22"/>
      <c r="DYL261" s="22"/>
      <c r="DYM261" s="22"/>
      <c r="DYN261" s="22"/>
      <c r="DYO261" s="22"/>
      <c r="DYP261" s="22"/>
      <c r="DYQ261" s="22"/>
      <c r="DYR261" s="22"/>
      <c r="DYS261" s="22"/>
      <c r="DYT261" s="22"/>
      <c r="DYU261" s="22"/>
      <c r="DYV261" s="22"/>
      <c r="DYW261" s="22"/>
      <c r="DYX261" s="22"/>
      <c r="DYY261" s="22"/>
      <c r="DYZ261" s="22"/>
      <c r="DZA261" s="22"/>
      <c r="DZB261" s="22"/>
      <c r="DZC261" s="22"/>
      <c r="DZD261" s="22"/>
      <c r="DZE261" s="22"/>
      <c r="DZF261" s="22"/>
      <c r="DZG261" s="22"/>
      <c r="DZH261" s="22"/>
      <c r="DZI261" s="22"/>
      <c r="DZJ261" s="22"/>
      <c r="DZK261" s="22"/>
      <c r="DZL261" s="22"/>
      <c r="DZM261" s="22"/>
      <c r="DZN261" s="22"/>
      <c r="DZO261" s="22"/>
      <c r="DZP261" s="22"/>
      <c r="DZQ261" s="22"/>
      <c r="DZR261" s="22"/>
      <c r="DZS261" s="22"/>
      <c r="DZT261" s="22"/>
      <c r="DZU261" s="22"/>
      <c r="DZV261" s="22"/>
      <c r="DZW261" s="22"/>
      <c r="DZX261" s="22"/>
      <c r="DZY261" s="22"/>
      <c r="DZZ261" s="22"/>
      <c r="EAA261" s="22"/>
      <c r="EAB261" s="22"/>
      <c r="EAC261" s="22"/>
      <c r="EAD261" s="22"/>
      <c r="EAE261" s="22"/>
      <c r="EAF261" s="22"/>
      <c r="EAG261" s="22"/>
      <c r="EAH261" s="22"/>
      <c r="EAI261" s="22"/>
      <c r="EAJ261" s="22"/>
      <c r="EAK261" s="22"/>
      <c r="EAL261" s="22"/>
      <c r="EAM261" s="22"/>
      <c r="EAN261" s="22"/>
      <c r="EAO261" s="22"/>
      <c r="EAP261" s="22"/>
      <c r="EAQ261" s="22"/>
      <c r="EAR261" s="22"/>
      <c r="EAS261" s="22"/>
      <c r="EAT261" s="22"/>
      <c r="EAU261" s="22"/>
      <c r="EAV261" s="22"/>
      <c r="EAW261" s="22"/>
      <c r="EAX261" s="22"/>
      <c r="EAY261" s="22"/>
      <c r="EAZ261" s="22"/>
      <c r="EBA261" s="22"/>
      <c r="EBB261" s="22"/>
      <c r="EBC261" s="22"/>
      <c r="EBD261" s="22"/>
      <c r="EBE261" s="22"/>
      <c r="EBF261" s="22"/>
      <c r="EBG261" s="22"/>
      <c r="EBH261" s="22"/>
      <c r="EBI261" s="22"/>
      <c r="EBJ261" s="22"/>
      <c r="EBK261" s="22"/>
      <c r="EBL261" s="22"/>
      <c r="EBM261" s="22"/>
      <c r="EBN261" s="22"/>
      <c r="EBO261" s="22"/>
      <c r="EBP261" s="22"/>
      <c r="EBQ261" s="22"/>
      <c r="EBR261" s="22"/>
      <c r="EBS261" s="22"/>
      <c r="EBT261" s="22"/>
      <c r="EBU261" s="22"/>
      <c r="EBV261" s="22"/>
      <c r="EBW261" s="22"/>
      <c r="EBX261" s="22"/>
      <c r="EBY261" s="22"/>
      <c r="EBZ261" s="22"/>
      <c r="ECA261" s="22"/>
      <c r="ECB261" s="22"/>
      <c r="ECC261" s="22"/>
      <c r="ECD261" s="22"/>
      <c r="ECE261" s="22"/>
      <c r="ECF261" s="22"/>
      <c r="ECG261" s="22"/>
      <c r="ECH261" s="22"/>
      <c r="ECI261" s="22"/>
      <c r="ECJ261" s="22"/>
      <c r="ECK261" s="22"/>
      <c r="ECL261" s="22"/>
      <c r="ECM261" s="22"/>
      <c r="ECN261" s="22"/>
      <c r="ECO261" s="22"/>
      <c r="ECP261" s="22"/>
      <c r="ECQ261" s="22"/>
      <c r="ECR261" s="22"/>
      <c r="ECS261" s="22"/>
      <c r="ECT261" s="22"/>
      <c r="ECU261" s="22"/>
      <c r="ECV261" s="22"/>
      <c r="ECW261" s="22"/>
      <c r="ECX261" s="22"/>
      <c r="ECY261" s="22"/>
      <c r="ECZ261" s="22"/>
      <c r="EDA261" s="22"/>
      <c r="EDB261" s="22"/>
      <c r="EDC261" s="22"/>
      <c r="EDD261" s="22"/>
      <c r="EDE261" s="22"/>
      <c r="EDF261" s="22"/>
      <c r="EDG261" s="22"/>
      <c r="EDH261" s="22"/>
      <c r="EDI261" s="22"/>
      <c r="EDJ261" s="22"/>
      <c r="EDK261" s="22"/>
      <c r="EDL261" s="22"/>
      <c r="EDM261" s="22"/>
      <c r="EDN261" s="22"/>
      <c r="EDO261" s="22"/>
      <c r="EDP261" s="22"/>
      <c r="EDQ261" s="22"/>
      <c r="EDR261" s="22"/>
      <c r="EDS261" s="22"/>
      <c r="EDT261" s="22"/>
      <c r="EDU261" s="22"/>
      <c r="EDV261" s="22"/>
      <c r="EDW261" s="22"/>
      <c r="EDX261" s="22"/>
      <c r="EDY261" s="22"/>
      <c r="EDZ261" s="22"/>
      <c r="EEA261" s="22"/>
      <c r="EEB261" s="22"/>
      <c r="EEC261" s="22"/>
      <c r="EED261" s="22"/>
      <c r="EEE261" s="22"/>
      <c r="EEF261" s="22"/>
      <c r="EEG261" s="22"/>
      <c r="EEH261" s="22"/>
      <c r="EEI261" s="22"/>
      <c r="EEJ261" s="22"/>
      <c r="EEK261" s="22"/>
      <c r="EEL261" s="22"/>
      <c r="EEM261" s="22"/>
      <c r="EEN261" s="22"/>
      <c r="EEO261" s="22"/>
      <c r="EEP261" s="22"/>
      <c r="EEQ261" s="22"/>
      <c r="EER261" s="22"/>
      <c r="EES261" s="22"/>
      <c r="EET261" s="22"/>
      <c r="EEU261" s="22"/>
      <c r="EEV261" s="22"/>
      <c r="EEW261" s="22"/>
      <c r="EEX261" s="22"/>
      <c r="EEY261" s="22"/>
      <c r="EEZ261" s="22"/>
      <c r="EFA261" s="22"/>
      <c r="EFB261" s="22"/>
      <c r="EFC261" s="22"/>
      <c r="EFD261" s="22"/>
      <c r="EFE261" s="22"/>
      <c r="EFF261" s="22"/>
      <c r="EFG261" s="22"/>
      <c r="EFH261" s="22"/>
      <c r="EFI261" s="22"/>
      <c r="EFJ261" s="22"/>
      <c r="EFK261" s="22"/>
      <c r="EFL261" s="22"/>
      <c r="EFM261" s="22"/>
      <c r="EFN261" s="22"/>
      <c r="EFO261" s="22"/>
      <c r="EFP261" s="22"/>
      <c r="EFQ261" s="22"/>
      <c r="EFR261" s="22"/>
      <c r="EFS261" s="22"/>
      <c r="EFT261" s="22"/>
      <c r="EFU261" s="22"/>
      <c r="EFV261" s="22"/>
      <c r="EFW261" s="22"/>
      <c r="EFX261" s="22"/>
      <c r="EFY261" s="22"/>
      <c r="EFZ261" s="22"/>
      <c r="EGA261" s="22"/>
      <c r="EGB261" s="22"/>
      <c r="EGC261" s="22"/>
      <c r="EGD261" s="22"/>
      <c r="EGE261" s="22"/>
      <c r="EGF261" s="22"/>
      <c r="EGG261" s="22"/>
      <c r="EGH261" s="22"/>
      <c r="EGI261" s="22"/>
      <c r="EGJ261" s="22"/>
      <c r="EGK261" s="22"/>
      <c r="EGL261" s="22"/>
      <c r="EGM261" s="22"/>
      <c r="EGN261" s="22"/>
      <c r="EGO261" s="22"/>
      <c r="EGP261" s="22"/>
      <c r="EGQ261" s="22"/>
      <c r="EGR261" s="22"/>
      <c r="EGS261" s="22"/>
      <c r="EGT261" s="22"/>
      <c r="EGU261" s="22"/>
      <c r="EGV261" s="22"/>
      <c r="EGW261" s="22"/>
      <c r="EGX261" s="22"/>
      <c r="EGY261" s="22"/>
      <c r="EGZ261" s="22"/>
      <c r="EHA261" s="22"/>
      <c r="EHB261" s="22"/>
      <c r="EHC261" s="22"/>
      <c r="EHD261" s="22"/>
      <c r="EHE261" s="22"/>
      <c r="EHF261" s="22"/>
      <c r="EHG261" s="22"/>
      <c r="EHH261" s="22"/>
      <c r="EHI261" s="22"/>
      <c r="EHJ261" s="22"/>
      <c r="EHK261" s="22"/>
      <c r="EHL261" s="22"/>
      <c r="EHM261" s="22"/>
      <c r="EHN261" s="22"/>
      <c r="EHO261" s="22"/>
      <c r="EHP261" s="22"/>
      <c r="EHQ261" s="22"/>
      <c r="EHR261" s="22"/>
      <c r="EHS261" s="22"/>
      <c r="EHT261" s="22"/>
      <c r="EHU261" s="22"/>
      <c r="EHV261" s="22"/>
      <c r="EHW261" s="22"/>
      <c r="EHX261" s="22"/>
      <c r="EHY261" s="22"/>
      <c r="EHZ261" s="22"/>
      <c r="EIA261" s="22"/>
      <c r="EIB261" s="22"/>
      <c r="EIC261" s="22"/>
      <c r="EID261" s="22"/>
      <c r="EIE261" s="22"/>
      <c r="EIF261" s="22"/>
      <c r="EIG261" s="22"/>
      <c r="EIH261" s="22"/>
      <c r="EII261" s="22"/>
      <c r="EIJ261" s="22"/>
      <c r="EIK261" s="22"/>
      <c r="EIL261" s="22"/>
      <c r="EIM261" s="22"/>
      <c r="EIN261" s="22"/>
      <c r="EIO261" s="22"/>
      <c r="EIP261" s="22"/>
      <c r="EIQ261" s="22"/>
      <c r="EIR261" s="22"/>
      <c r="EIS261" s="22"/>
      <c r="EIT261" s="22"/>
      <c r="EIU261" s="22"/>
      <c r="EIV261" s="22"/>
      <c r="EIW261" s="22"/>
      <c r="EIX261" s="22"/>
      <c r="EIY261" s="22"/>
      <c r="EIZ261" s="22"/>
      <c r="EJA261" s="22"/>
      <c r="EJB261" s="22"/>
      <c r="EJC261" s="22"/>
      <c r="EJD261" s="22"/>
      <c r="EJE261" s="22"/>
      <c r="EJF261" s="22"/>
      <c r="EJG261" s="22"/>
      <c r="EJH261" s="22"/>
      <c r="EJI261" s="22"/>
      <c r="EJJ261" s="22"/>
      <c r="EJK261" s="22"/>
      <c r="EJL261" s="22"/>
      <c r="EJM261" s="22"/>
      <c r="EJN261" s="22"/>
      <c r="EJO261" s="22"/>
      <c r="EJP261" s="22"/>
      <c r="EJQ261" s="22"/>
      <c r="EJR261" s="22"/>
      <c r="EJS261" s="22"/>
      <c r="EJT261" s="22"/>
      <c r="EJU261" s="22"/>
      <c r="EJV261" s="22"/>
      <c r="EJW261" s="22"/>
      <c r="EJX261" s="22"/>
      <c r="EJY261" s="22"/>
      <c r="EJZ261" s="22"/>
      <c r="EKA261" s="22"/>
      <c r="EKB261" s="22"/>
      <c r="EKC261" s="22"/>
      <c r="EKD261" s="22"/>
      <c r="EKE261" s="22"/>
      <c r="EKF261" s="22"/>
      <c r="EKG261" s="22"/>
      <c r="EKH261" s="22"/>
      <c r="EKI261" s="22"/>
      <c r="EKJ261" s="22"/>
      <c r="EKK261" s="22"/>
      <c r="EKL261" s="22"/>
      <c r="EKM261" s="22"/>
      <c r="EKN261" s="22"/>
      <c r="EKO261" s="22"/>
      <c r="EKP261" s="22"/>
      <c r="EKQ261" s="22"/>
      <c r="EKR261" s="22"/>
      <c r="EKS261" s="22"/>
      <c r="EKT261" s="22"/>
      <c r="EKU261" s="22"/>
      <c r="EKV261" s="22"/>
      <c r="EKW261" s="22"/>
      <c r="EKX261" s="22"/>
      <c r="EKY261" s="22"/>
      <c r="EKZ261" s="22"/>
      <c r="ELA261" s="22"/>
      <c r="ELB261" s="22"/>
      <c r="ELC261" s="22"/>
      <c r="ELD261" s="22"/>
      <c r="ELE261" s="22"/>
      <c r="ELF261" s="22"/>
      <c r="ELG261" s="22"/>
      <c r="ELH261" s="22"/>
      <c r="ELI261" s="22"/>
      <c r="ELJ261" s="22"/>
      <c r="ELK261" s="22"/>
      <c r="ELL261" s="22"/>
      <c r="ELM261" s="22"/>
      <c r="ELN261" s="22"/>
      <c r="ELO261" s="22"/>
      <c r="ELP261" s="22"/>
      <c r="ELQ261" s="22"/>
      <c r="ELR261" s="22"/>
      <c r="ELS261" s="22"/>
      <c r="ELT261" s="22"/>
      <c r="ELU261" s="22"/>
      <c r="ELV261" s="22"/>
      <c r="ELW261" s="22"/>
      <c r="ELX261" s="22"/>
      <c r="ELY261" s="22"/>
      <c r="ELZ261" s="22"/>
      <c r="EMA261" s="22"/>
      <c r="EMB261" s="22"/>
      <c r="EMC261" s="22"/>
      <c r="EMD261" s="22"/>
      <c r="EME261" s="22"/>
      <c r="EMF261" s="22"/>
      <c r="EMG261" s="22"/>
      <c r="EMH261" s="22"/>
      <c r="EMI261" s="22"/>
      <c r="EMJ261" s="22"/>
      <c r="EMK261" s="22"/>
      <c r="EML261" s="22"/>
      <c r="EMM261" s="22"/>
      <c r="EMN261" s="22"/>
      <c r="EMO261" s="22"/>
      <c r="EMP261" s="22"/>
      <c r="EMQ261" s="22"/>
      <c r="EMR261" s="22"/>
      <c r="EMS261" s="22"/>
      <c r="EMT261" s="22"/>
      <c r="EMU261" s="22"/>
      <c r="EMV261" s="22"/>
      <c r="EMW261" s="22"/>
      <c r="EMX261" s="22"/>
      <c r="EMY261" s="22"/>
      <c r="EMZ261" s="22"/>
      <c r="ENA261" s="22"/>
      <c r="ENB261" s="22"/>
      <c r="ENC261" s="22"/>
      <c r="END261" s="22"/>
      <c r="ENE261" s="22"/>
      <c r="ENF261" s="22"/>
      <c r="ENG261" s="22"/>
      <c r="ENH261" s="22"/>
      <c r="ENI261" s="22"/>
      <c r="ENJ261" s="22"/>
      <c r="ENK261" s="22"/>
      <c r="ENL261" s="22"/>
      <c r="ENM261" s="22"/>
      <c r="ENN261" s="22"/>
      <c r="ENO261" s="22"/>
      <c r="ENP261" s="22"/>
      <c r="ENQ261" s="22"/>
      <c r="ENR261" s="22"/>
      <c r="ENS261" s="22"/>
      <c r="ENT261" s="22"/>
      <c r="ENU261" s="22"/>
      <c r="ENV261" s="22"/>
      <c r="ENW261" s="22"/>
      <c r="ENX261" s="22"/>
      <c r="ENY261" s="22"/>
      <c r="ENZ261" s="22"/>
      <c r="EOA261" s="22"/>
      <c r="EOB261" s="22"/>
      <c r="EOC261" s="22"/>
      <c r="EOD261" s="22"/>
      <c r="EOE261" s="22"/>
      <c r="EOF261" s="22"/>
      <c r="EOG261" s="22"/>
      <c r="EOH261" s="22"/>
      <c r="EOI261" s="22"/>
      <c r="EOJ261" s="22"/>
      <c r="EOK261" s="22"/>
      <c r="EOL261" s="22"/>
      <c r="EOM261" s="22"/>
      <c r="EON261" s="22"/>
      <c r="EOO261" s="22"/>
      <c r="EOP261" s="22"/>
      <c r="EOQ261" s="22"/>
      <c r="EOR261" s="22"/>
      <c r="EOS261" s="22"/>
      <c r="EOT261" s="22"/>
      <c r="EOU261" s="22"/>
      <c r="EOV261" s="22"/>
      <c r="EOW261" s="22"/>
      <c r="EOX261" s="22"/>
      <c r="EOY261" s="22"/>
      <c r="EOZ261" s="22"/>
      <c r="EPA261" s="22"/>
      <c r="EPB261" s="22"/>
      <c r="EPC261" s="22"/>
      <c r="EPD261" s="22"/>
      <c r="EPE261" s="22"/>
      <c r="EPF261" s="22"/>
      <c r="EPG261" s="22"/>
      <c r="EPH261" s="22"/>
      <c r="EPI261" s="22"/>
      <c r="EPJ261" s="22"/>
      <c r="EPK261" s="22"/>
      <c r="EPL261" s="22"/>
      <c r="EPM261" s="22"/>
      <c r="EPN261" s="22"/>
      <c r="EPO261" s="22"/>
      <c r="EPP261" s="22"/>
      <c r="EPQ261" s="22"/>
      <c r="EPR261" s="22"/>
      <c r="EPS261" s="22"/>
      <c r="EPT261" s="22"/>
      <c r="EPU261" s="22"/>
      <c r="EPV261" s="22"/>
      <c r="EPW261" s="22"/>
      <c r="EPX261" s="22"/>
      <c r="EPY261" s="22"/>
      <c r="EPZ261" s="22"/>
      <c r="EQA261" s="22"/>
      <c r="EQB261" s="22"/>
      <c r="EQC261" s="22"/>
      <c r="EQD261" s="22"/>
      <c r="EQE261" s="22"/>
      <c r="EQF261" s="22"/>
      <c r="EQG261" s="22"/>
      <c r="EQH261" s="22"/>
      <c r="EQI261" s="22"/>
      <c r="EQJ261" s="22"/>
      <c r="EQK261" s="22"/>
      <c r="EQL261" s="22"/>
      <c r="EQM261" s="22"/>
      <c r="EQN261" s="22"/>
      <c r="EQO261" s="22"/>
      <c r="EQP261" s="22"/>
      <c r="EQQ261" s="22"/>
      <c r="EQR261" s="22"/>
      <c r="EQS261" s="22"/>
      <c r="EQT261" s="22"/>
      <c r="EQU261" s="22"/>
      <c r="EQV261" s="22"/>
      <c r="EQW261" s="22"/>
      <c r="EQX261" s="22"/>
      <c r="EQY261" s="22"/>
      <c r="EQZ261" s="22"/>
      <c r="ERA261" s="22"/>
      <c r="ERB261" s="22"/>
      <c r="ERC261" s="22"/>
      <c r="ERD261" s="22"/>
      <c r="ERE261" s="22"/>
      <c r="ERF261" s="22"/>
      <c r="ERG261" s="22"/>
      <c r="ERH261" s="22"/>
      <c r="ERI261" s="22"/>
      <c r="ERJ261" s="22"/>
      <c r="ERK261" s="22"/>
      <c r="ERL261" s="22"/>
      <c r="ERM261" s="22"/>
      <c r="ERN261" s="22"/>
      <c r="ERO261" s="22"/>
      <c r="ERP261" s="22"/>
      <c r="ERQ261" s="22"/>
      <c r="ERR261" s="22"/>
      <c r="ERS261" s="22"/>
      <c r="ERT261" s="22"/>
      <c r="ERU261" s="22"/>
      <c r="ERV261" s="22"/>
      <c r="ERW261" s="22"/>
      <c r="ERX261" s="22"/>
      <c r="ERY261" s="22"/>
      <c r="ERZ261" s="22"/>
      <c r="ESA261" s="22"/>
      <c r="ESB261" s="22"/>
      <c r="ESC261" s="22"/>
      <c r="ESD261" s="22"/>
      <c r="ESE261" s="22"/>
      <c r="ESF261" s="22"/>
      <c r="ESG261" s="22"/>
      <c r="ESH261" s="22"/>
      <c r="ESI261" s="22"/>
      <c r="ESJ261" s="22"/>
      <c r="ESK261" s="22"/>
      <c r="ESL261" s="22"/>
      <c r="ESM261" s="22"/>
      <c r="ESN261" s="22"/>
      <c r="ESO261" s="22"/>
      <c r="ESP261" s="22"/>
      <c r="ESQ261" s="22"/>
      <c r="ESR261" s="22"/>
      <c r="ESS261" s="22"/>
      <c r="EST261" s="22"/>
      <c r="ESU261" s="22"/>
      <c r="ESV261" s="22"/>
      <c r="ESW261" s="22"/>
      <c r="ESX261" s="22"/>
      <c r="ESY261" s="22"/>
      <c r="ESZ261" s="22"/>
      <c r="ETA261" s="22"/>
      <c r="ETB261" s="22"/>
      <c r="ETC261" s="22"/>
      <c r="ETD261" s="22"/>
      <c r="ETE261" s="22"/>
      <c r="ETF261" s="22"/>
      <c r="ETG261" s="22"/>
      <c r="ETH261" s="22"/>
      <c r="ETI261" s="22"/>
      <c r="ETJ261" s="22"/>
      <c r="ETK261" s="22"/>
      <c r="ETL261" s="22"/>
      <c r="ETM261" s="22"/>
      <c r="ETN261" s="22"/>
      <c r="ETO261" s="22"/>
      <c r="ETP261" s="22"/>
      <c r="ETQ261" s="22"/>
      <c r="ETR261" s="22"/>
      <c r="ETS261" s="22"/>
      <c r="ETT261" s="22"/>
      <c r="ETU261" s="22"/>
      <c r="ETV261" s="22"/>
      <c r="ETW261" s="22"/>
      <c r="ETX261" s="22"/>
      <c r="ETY261" s="22"/>
      <c r="ETZ261" s="22"/>
      <c r="EUA261" s="22"/>
      <c r="EUB261" s="22"/>
      <c r="EUC261" s="22"/>
      <c r="EUD261" s="22"/>
      <c r="EUE261" s="22"/>
      <c r="EUF261" s="22"/>
      <c r="EUG261" s="22"/>
      <c r="EUH261" s="22"/>
      <c r="EUI261" s="22"/>
      <c r="EUJ261" s="22"/>
      <c r="EUK261" s="22"/>
      <c r="EUL261" s="22"/>
      <c r="EUM261" s="22"/>
      <c r="EUN261" s="22"/>
      <c r="EUO261" s="22"/>
      <c r="EUP261" s="22"/>
      <c r="EUQ261" s="22"/>
      <c r="EUR261" s="22"/>
      <c r="EUS261" s="22"/>
      <c r="EUT261" s="22"/>
      <c r="EUU261" s="22"/>
      <c r="EUV261" s="22"/>
      <c r="EUW261" s="22"/>
      <c r="EUX261" s="22"/>
      <c r="EUY261" s="22"/>
      <c r="EUZ261" s="22"/>
      <c r="EVA261" s="22"/>
      <c r="EVB261" s="22"/>
      <c r="EVC261" s="22"/>
      <c r="EVD261" s="22"/>
      <c r="EVE261" s="22"/>
      <c r="EVF261" s="22"/>
      <c r="EVG261" s="22"/>
      <c r="EVH261" s="22"/>
      <c r="EVI261" s="22"/>
      <c r="EVJ261" s="22"/>
      <c r="EVK261" s="22"/>
      <c r="EVL261" s="22"/>
      <c r="EVM261" s="22"/>
      <c r="EVN261" s="22"/>
      <c r="EVO261" s="22"/>
      <c r="EVP261" s="22"/>
      <c r="EVQ261" s="22"/>
      <c r="EVR261" s="22"/>
      <c r="EVS261" s="22"/>
      <c r="EVT261" s="22"/>
      <c r="EVU261" s="22"/>
      <c r="EVV261" s="22"/>
      <c r="EVW261" s="22"/>
      <c r="EVX261" s="22"/>
      <c r="EVY261" s="22"/>
      <c r="EVZ261" s="22"/>
      <c r="EWA261" s="22"/>
      <c r="EWB261" s="22"/>
      <c r="EWC261" s="22"/>
      <c r="EWD261" s="22"/>
      <c r="EWE261" s="22"/>
      <c r="EWF261" s="22"/>
      <c r="EWG261" s="22"/>
      <c r="EWH261" s="22"/>
      <c r="EWI261" s="22"/>
      <c r="EWJ261" s="22"/>
      <c r="EWK261" s="22"/>
      <c r="EWL261" s="22"/>
      <c r="EWM261" s="22"/>
      <c r="EWN261" s="22"/>
      <c r="EWO261" s="22"/>
      <c r="EWP261" s="22"/>
      <c r="EWQ261" s="22"/>
      <c r="EWR261" s="22"/>
      <c r="EWS261" s="22"/>
      <c r="EWT261" s="22"/>
      <c r="EWU261" s="22"/>
      <c r="EWV261" s="22"/>
      <c r="EWW261" s="22"/>
      <c r="EWX261" s="22"/>
      <c r="EWY261" s="22"/>
      <c r="EWZ261" s="22"/>
      <c r="EXA261" s="22"/>
      <c r="EXB261" s="22"/>
      <c r="EXC261" s="22"/>
      <c r="EXD261" s="22"/>
      <c r="EXE261" s="22"/>
      <c r="EXF261" s="22"/>
      <c r="EXG261" s="22"/>
      <c r="EXH261" s="22"/>
      <c r="EXI261" s="22"/>
      <c r="EXJ261" s="22"/>
      <c r="EXK261" s="22"/>
      <c r="EXL261" s="22"/>
      <c r="EXM261" s="22"/>
      <c r="EXN261" s="22"/>
      <c r="EXO261" s="22"/>
      <c r="EXP261" s="22"/>
      <c r="EXQ261" s="22"/>
      <c r="EXR261" s="22"/>
      <c r="EXS261" s="22"/>
      <c r="EXT261" s="22"/>
      <c r="EXU261" s="22"/>
      <c r="EXV261" s="22"/>
      <c r="EXW261" s="22"/>
      <c r="EXX261" s="22"/>
      <c r="EXY261" s="22"/>
      <c r="EXZ261" s="22"/>
      <c r="EYA261" s="22"/>
      <c r="EYB261" s="22"/>
      <c r="EYC261" s="22"/>
      <c r="EYD261" s="22"/>
      <c r="EYE261" s="22"/>
      <c r="EYF261" s="22"/>
      <c r="EYG261" s="22"/>
      <c r="EYH261" s="22"/>
      <c r="EYI261" s="22"/>
      <c r="EYJ261" s="22"/>
      <c r="EYK261" s="22"/>
      <c r="EYL261" s="22"/>
      <c r="EYM261" s="22"/>
      <c r="EYN261" s="22"/>
      <c r="EYO261" s="22"/>
      <c r="EYP261" s="22"/>
      <c r="EYQ261" s="22"/>
      <c r="EYR261" s="22"/>
      <c r="EYS261" s="22"/>
      <c r="EYT261" s="22"/>
      <c r="EYU261" s="22"/>
      <c r="EYV261" s="22"/>
      <c r="EYW261" s="22"/>
      <c r="EYX261" s="22"/>
      <c r="EYY261" s="22"/>
      <c r="EYZ261" s="22"/>
      <c r="EZA261" s="22"/>
      <c r="EZB261" s="22"/>
      <c r="EZC261" s="22"/>
      <c r="EZD261" s="22"/>
      <c r="EZE261" s="22"/>
      <c r="EZF261" s="22"/>
      <c r="EZG261" s="22"/>
      <c r="EZH261" s="22"/>
      <c r="EZI261" s="22"/>
      <c r="EZJ261" s="22"/>
      <c r="EZK261" s="22"/>
      <c r="EZL261" s="22"/>
      <c r="EZM261" s="22"/>
      <c r="EZN261" s="22"/>
      <c r="EZO261" s="22"/>
      <c r="EZP261" s="22"/>
      <c r="EZQ261" s="22"/>
      <c r="EZR261" s="22"/>
      <c r="EZS261" s="22"/>
      <c r="EZT261" s="22"/>
      <c r="EZU261" s="22"/>
      <c r="EZV261" s="22"/>
      <c r="EZW261" s="22"/>
      <c r="EZX261" s="22"/>
      <c r="EZY261" s="22"/>
      <c r="EZZ261" s="22"/>
      <c r="FAA261" s="22"/>
      <c r="FAB261" s="22"/>
      <c r="FAC261" s="22"/>
      <c r="FAD261" s="22"/>
      <c r="FAE261" s="22"/>
      <c r="FAF261" s="22"/>
      <c r="FAG261" s="22"/>
      <c r="FAH261" s="22"/>
      <c r="FAI261" s="22"/>
      <c r="FAJ261" s="22"/>
      <c r="FAK261" s="22"/>
      <c r="FAL261" s="22"/>
      <c r="FAM261" s="22"/>
      <c r="FAN261" s="22"/>
      <c r="FAO261" s="22"/>
      <c r="FAP261" s="22"/>
      <c r="FAQ261" s="22"/>
      <c r="FAR261" s="22"/>
      <c r="FAS261" s="22"/>
      <c r="FAT261" s="22"/>
      <c r="FAU261" s="22"/>
      <c r="FAV261" s="22"/>
      <c r="FAW261" s="22"/>
      <c r="FAX261" s="22"/>
      <c r="FAY261" s="22"/>
      <c r="FAZ261" s="22"/>
      <c r="FBA261" s="22"/>
      <c r="FBB261" s="22"/>
      <c r="FBC261" s="22"/>
      <c r="FBD261" s="22"/>
      <c r="FBE261" s="22"/>
      <c r="FBF261" s="22"/>
      <c r="FBG261" s="22"/>
      <c r="FBH261" s="22"/>
      <c r="FBI261" s="22"/>
      <c r="FBJ261" s="22"/>
      <c r="FBK261" s="22"/>
      <c r="FBL261" s="22"/>
      <c r="FBM261" s="22"/>
      <c r="FBN261" s="22"/>
      <c r="FBO261" s="22"/>
      <c r="FBP261" s="22"/>
      <c r="FBQ261" s="22"/>
      <c r="FBR261" s="22"/>
      <c r="FBS261" s="22"/>
      <c r="FBT261" s="22"/>
      <c r="FBU261" s="22"/>
      <c r="FBV261" s="22"/>
      <c r="FBW261" s="22"/>
      <c r="FBX261" s="22"/>
      <c r="FBY261" s="22"/>
      <c r="FBZ261" s="22"/>
      <c r="FCA261" s="22"/>
      <c r="FCB261" s="22"/>
      <c r="FCC261" s="22"/>
      <c r="FCD261" s="22"/>
      <c r="FCE261" s="22"/>
      <c r="FCF261" s="22"/>
      <c r="FCG261" s="22"/>
      <c r="FCH261" s="22"/>
      <c r="FCI261" s="22"/>
      <c r="FCJ261" s="22"/>
      <c r="FCK261" s="22"/>
      <c r="FCL261" s="22"/>
      <c r="FCM261" s="22"/>
      <c r="FCN261" s="22"/>
      <c r="FCO261" s="22"/>
      <c r="FCP261" s="22"/>
      <c r="FCQ261" s="22"/>
      <c r="FCR261" s="22"/>
      <c r="FCS261" s="22"/>
      <c r="FCT261" s="22"/>
      <c r="FCU261" s="22"/>
      <c r="FCV261" s="22"/>
      <c r="FCW261" s="22"/>
      <c r="FCX261" s="22"/>
      <c r="FCY261" s="22"/>
      <c r="FCZ261" s="22"/>
      <c r="FDA261" s="22"/>
      <c r="FDB261" s="22"/>
      <c r="FDC261" s="22"/>
      <c r="FDD261" s="22"/>
      <c r="FDE261" s="22"/>
      <c r="FDF261" s="22"/>
      <c r="FDG261" s="22"/>
      <c r="FDH261" s="22"/>
      <c r="FDI261" s="22"/>
      <c r="FDJ261" s="22"/>
      <c r="FDK261" s="22"/>
      <c r="FDL261" s="22"/>
      <c r="FDM261" s="22"/>
      <c r="FDN261" s="22"/>
      <c r="FDO261" s="22"/>
      <c r="FDP261" s="22"/>
      <c r="FDQ261" s="22"/>
      <c r="FDR261" s="22"/>
      <c r="FDS261" s="22"/>
      <c r="FDT261" s="22"/>
      <c r="FDU261" s="22"/>
      <c r="FDV261" s="22"/>
      <c r="FDW261" s="22"/>
      <c r="FDX261" s="22"/>
      <c r="FDY261" s="22"/>
      <c r="FDZ261" s="22"/>
      <c r="FEA261" s="22"/>
      <c r="FEB261" s="22"/>
      <c r="FEC261" s="22"/>
      <c r="FED261" s="22"/>
      <c r="FEE261" s="22"/>
      <c r="FEF261" s="22"/>
      <c r="FEG261" s="22"/>
      <c r="FEH261" s="22"/>
      <c r="FEI261" s="22"/>
      <c r="FEJ261" s="22"/>
      <c r="FEK261" s="22"/>
      <c r="FEL261" s="22"/>
      <c r="FEM261" s="22"/>
      <c r="FEN261" s="22"/>
      <c r="FEO261" s="22"/>
      <c r="FEP261" s="22"/>
      <c r="FEQ261" s="22"/>
      <c r="FER261" s="22"/>
      <c r="FES261" s="22"/>
      <c r="FET261" s="22"/>
      <c r="FEU261" s="22"/>
      <c r="FEV261" s="22"/>
      <c r="FEW261" s="22"/>
      <c r="FEX261" s="22"/>
      <c r="FEY261" s="22"/>
      <c r="FEZ261" s="22"/>
      <c r="FFA261" s="22"/>
      <c r="FFB261" s="22"/>
      <c r="FFC261" s="22"/>
      <c r="FFD261" s="22"/>
      <c r="FFE261" s="22"/>
      <c r="FFF261" s="22"/>
      <c r="FFG261" s="22"/>
      <c r="FFH261" s="22"/>
      <c r="FFI261" s="22"/>
      <c r="FFJ261" s="22"/>
      <c r="FFK261" s="22"/>
      <c r="FFL261" s="22"/>
      <c r="FFM261" s="22"/>
      <c r="FFN261" s="22"/>
      <c r="FFO261" s="22"/>
      <c r="FFP261" s="22"/>
      <c r="FFQ261" s="22"/>
      <c r="FFR261" s="22"/>
      <c r="FFS261" s="22"/>
      <c r="FFT261" s="22"/>
      <c r="FFU261" s="22"/>
      <c r="FFV261" s="22"/>
      <c r="FFW261" s="22"/>
      <c r="FFX261" s="22"/>
      <c r="FFY261" s="22"/>
      <c r="FFZ261" s="22"/>
      <c r="FGA261" s="22"/>
      <c r="FGB261" s="22"/>
      <c r="FGC261" s="22"/>
      <c r="FGD261" s="22"/>
      <c r="FGE261" s="22"/>
      <c r="FGF261" s="22"/>
      <c r="FGG261" s="22"/>
      <c r="FGH261" s="22"/>
      <c r="FGI261" s="22"/>
      <c r="FGJ261" s="22"/>
      <c r="FGK261" s="22"/>
      <c r="FGL261" s="22"/>
      <c r="FGM261" s="22"/>
      <c r="FGN261" s="22"/>
      <c r="FGO261" s="22"/>
      <c r="FGP261" s="22"/>
      <c r="FGQ261" s="22"/>
      <c r="FGR261" s="22"/>
      <c r="FGS261" s="22"/>
      <c r="FGT261" s="22"/>
      <c r="FGU261" s="22"/>
      <c r="FGV261" s="22"/>
      <c r="FGW261" s="22"/>
      <c r="FGX261" s="22"/>
      <c r="FGY261" s="22"/>
      <c r="FGZ261" s="22"/>
      <c r="FHA261" s="22"/>
      <c r="FHB261" s="22"/>
      <c r="FHC261" s="22"/>
      <c r="FHD261" s="22"/>
      <c r="FHE261" s="22"/>
      <c r="FHF261" s="22"/>
      <c r="FHG261" s="22"/>
      <c r="FHH261" s="22"/>
      <c r="FHI261" s="22"/>
      <c r="FHJ261" s="22"/>
      <c r="FHK261" s="22"/>
      <c r="FHL261" s="22"/>
      <c r="FHM261" s="22"/>
      <c r="FHN261" s="22"/>
      <c r="FHO261" s="22"/>
      <c r="FHP261" s="22"/>
      <c r="FHQ261" s="22"/>
      <c r="FHR261" s="22"/>
      <c r="FHS261" s="22"/>
      <c r="FHT261" s="22"/>
      <c r="FHU261" s="22"/>
      <c r="FHV261" s="22"/>
      <c r="FHW261" s="22"/>
      <c r="FHX261" s="22"/>
      <c r="FHY261" s="22"/>
      <c r="FHZ261" s="22"/>
      <c r="FIA261" s="22"/>
      <c r="FIB261" s="22"/>
      <c r="FIC261" s="22"/>
      <c r="FID261" s="22"/>
      <c r="FIE261" s="22"/>
      <c r="FIF261" s="22"/>
      <c r="FIG261" s="22"/>
      <c r="FIH261" s="22"/>
      <c r="FII261" s="22"/>
      <c r="FIJ261" s="22"/>
      <c r="FIK261" s="22"/>
      <c r="FIL261" s="22"/>
      <c r="FIM261" s="22"/>
      <c r="FIN261" s="22"/>
      <c r="FIO261" s="22"/>
      <c r="FIP261" s="22"/>
      <c r="FIQ261" s="22"/>
      <c r="FIR261" s="22"/>
      <c r="FIS261" s="22"/>
      <c r="FIT261" s="22"/>
      <c r="FIU261" s="22"/>
      <c r="FIV261" s="22"/>
      <c r="FIW261" s="22"/>
      <c r="FIX261" s="22"/>
      <c r="FIY261" s="22"/>
      <c r="FIZ261" s="22"/>
      <c r="FJA261" s="22"/>
      <c r="FJB261" s="22"/>
      <c r="FJC261" s="22"/>
      <c r="FJD261" s="22"/>
      <c r="FJE261" s="22"/>
      <c r="FJF261" s="22"/>
      <c r="FJG261" s="22"/>
      <c r="FJH261" s="22"/>
      <c r="FJI261" s="22"/>
      <c r="FJJ261" s="22"/>
      <c r="FJK261" s="22"/>
      <c r="FJL261" s="22"/>
      <c r="FJM261" s="22"/>
      <c r="FJN261" s="22"/>
      <c r="FJO261" s="22"/>
      <c r="FJP261" s="22"/>
      <c r="FJQ261" s="22"/>
      <c r="FJR261" s="22"/>
      <c r="FJS261" s="22"/>
      <c r="FJT261" s="22"/>
      <c r="FJU261" s="22"/>
      <c r="FJV261" s="22"/>
      <c r="FJW261" s="22"/>
      <c r="FJX261" s="22"/>
      <c r="FJY261" s="22"/>
      <c r="FJZ261" s="22"/>
      <c r="FKA261" s="22"/>
      <c r="FKB261" s="22"/>
      <c r="FKC261" s="22"/>
      <c r="FKD261" s="22"/>
      <c r="FKE261" s="22"/>
      <c r="FKF261" s="22"/>
      <c r="FKG261" s="22"/>
      <c r="FKH261" s="22"/>
      <c r="FKI261" s="22"/>
      <c r="FKJ261" s="22"/>
      <c r="FKK261" s="22"/>
      <c r="FKL261" s="22"/>
      <c r="FKM261" s="22"/>
      <c r="FKN261" s="22"/>
      <c r="FKO261" s="22"/>
      <c r="FKP261" s="22"/>
      <c r="FKQ261" s="22"/>
      <c r="FKR261" s="22"/>
      <c r="FKS261" s="22"/>
      <c r="FKT261" s="22"/>
      <c r="FKU261" s="22"/>
      <c r="FKV261" s="22"/>
      <c r="FKW261" s="22"/>
      <c r="FKX261" s="22"/>
      <c r="FKY261" s="22"/>
      <c r="FKZ261" s="22"/>
      <c r="FLA261" s="22"/>
      <c r="FLB261" s="22"/>
      <c r="FLC261" s="22"/>
      <c r="FLD261" s="22"/>
      <c r="FLE261" s="22"/>
      <c r="FLF261" s="22"/>
      <c r="FLG261" s="22"/>
      <c r="FLH261" s="22"/>
      <c r="FLI261" s="22"/>
      <c r="FLJ261" s="22"/>
      <c r="FLK261" s="22"/>
      <c r="FLL261" s="22"/>
      <c r="FLM261" s="22"/>
      <c r="FLN261" s="22"/>
      <c r="FLO261" s="22"/>
      <c r="FLP261" s="22"/>
      <c r="FLQ261" s="22"/>
      <c r="FLR261" s="22"/>
      <c r="FLS261" s="22"/>
      <c r="FLT261" s="22"/>
      <c r="FLU261" s="22"/>
      <c r="FLV261" s="22"/>
      <c r="FLW261" s="22"/>
      <c r="FLX261" s="22"/>
      <c r="FLY261" s="22"/>
      <c r="FLZ261" s="22"/>
      <c r="FMA261" s="22"/>
      <c r="FMB261" s="22"/>
      <c r="FMC261" s="22"/>
      <c r="FMD261" s="22"/>
      <c r="FME261" s="22"/>
      <c r="FMF261" s="22"/>
      <c r="FMG261" s="22"/>
      <c r="FMH261" s="22"/>
      <c r="FMI261" s="22"/>
      <c r="FMJ261" s="22"/>
      <c r="FMK261" s="22"/>
      <c r="FML261" s="22"/>
      <c r="FMM261" s="22"/>
      <c r="FMN261" s="22"/>
      <c r="FMO261" s="22"/>
      <c r="FMP261" s="22"/>
      <c r="FMQ261" s="22"/>
      <c r="FMR261" s="22"/>
      <c r="FMS261" s="22"/>
      <c r="FMT261" s="22"/>
      <c r="FMU261" s="22"/>
      <c r="FMV261" s="22"/>
      <c r="FMW261" s="22"/>
      <c r="FMX261" s="22"/>
      <c r="FMY261" s="22"/>
      <c r="FMZ261" s="22"/>
      <c r="FNA261" s="22"/>
      <c r="FNB261" s="22"/>
      <c r="FNC261" s="22"/>
      <c r="FND261" s="22"/>
      <c r="FNE261" s="22"/>
      <c r="FNF261" s="22"/>
      <c r="FNG261" s="22"/>
      <c r="FNH261" s="22"/>
      <c r="FNI261" s="22"/>
      <c r="FNJ261" s="22"/>
      <c r="FNK261" s="22"/>
      <c r="FNL261" s="22"/>
      <c r="FNM261" s="22"/>
      <c r="FNN261" s="22"/>
      <c r="FNO261" s="22"/>
      <c r="FNP261" s="22"/>
      <c r="FNQ261" s="22"/>
      <c r="FNR261" s="22"/>
      <c r="FNS261" s="22"/>
      <c r="FNT261" s="22"/>
      <c r="FNU261" s="22"/>
      <c r="FNV261" s="22"/>
      <c r="FNW261" s="22"/>
      <c r="FNX261" s="22"/>
      <c r="FNY261" s="22"/>
      <c r="FNZ261" s="22"/>
      <c r="FOA261" s="22"/>
      <c r="FOB261" s="22"/>
      <c r="FOC261" s="22"/>
      <c r="FOD261" s="22"/>
      <c r="FOE261" s="22"/>
      <c r="FOF261" s="22"/>
      <c r="FOG261" s="22"/>
      <c r="FOH261" s="22"/>
      <c r="FOI261" s="22"/>
      <c r="FOJ261" s="22"/>
      <c r="FOK261" s="22"/>
      <c r="FOL261" s="22"/>
      <c r="FOM261" s="22"/>
      <c r="FON261" s="22"/>
      <c r="FOO261" s="22"/>
      <c r="FOP261" s="22"/>
      <c r="FOQ261" s="22"/>
      <c r="FOR261" s="22"/>
      <c r="FOS261" s="22"/>
      <c r="FOT261" s="22"/>
      <c r="FOU261" s="22"/>
      <c r="FOV261" s="22"/>
      <c r="FOW261" s="22"/>
      <c r="FOX261" s="22"/>
      <c r="FOY261" s="22"/>
      <c r="FOZ261" s="22"/>
      <c r="FPA261" s="22"/>
      <c r="FPB261" s="22"/>
      <c r="FPC261" s="22"/>
      <c r="FPD261" s="22"/>
      <c r="FPE261" s="22"/>
      <c r="FPF261" s="22"/>
      <c r="FPG261" s="22"/>
      <c r="FPH261" s="22"/>
      <c r="FPI261" s="22"/>
      <c r="FPJ261" s="22"/>
      <c r="FPK261" s="22"/>
      <c r="FPL261" s="22"/>
      <c r="FPM261" s="22"/>
      <c r="FPN261" s="22"/>
      <c r="FPO261" s="22"/>
      <c r="FPP261" s="22"/>
      <c r="FPQ261" s="22"/>
      <c r="FPR261" s="22"/>
      <c r="FPS261" s="22"/>
      <c r="FPT261" s="22"/>
      <c r="FPU261" s="22"/>
      <c r="FPV261" s="22"/>
      <c r="FPW261" s="22"/>
      <c r="FPX261" s="22"/>
      <c r="FPY261" s="22"/>
      <c r="FPZ261" s="22"/>
      <c r="FQA261" s="22"/>
      <c r="FQB261" s="22"/>
      <c r="FQC261" s="22"/>
      <c r="FQD261" s="22"/>
      <c r="FQE261" s="22"/>
      <c r="FQF261" s="22"/>
      <c r="FQG261" s="22"/>
      <c r="FQH261" s="22"/>
      <c r="FQI261" s="22"/>
      <c r="FQJ261" s="22"/>
      <c r="FQK261" s="22"/>
      <c r="FQL261" s="22"/>
      <c r="FQM261" s="22"/>
      <c r="FQN261" s="22"/>
      <c r="FQO261" s="22"/>
      <c r="FQP261" s="22"/>
      <c r="FQQ261" s="22"/>
      <c r="FQR261" s="22"/>
      <c r="FQS261" s="22"/>
      <c r="FQT261" s="22"/>
      <c r="FQU261" s="22"/>
      <c r="FQV261" s="22"/>
      <c r="FQW261" s="22"/>
      <c r="FQX261" s="22"/>
      <c r="FQY261" s="22"/>
      <c r="FQZ261" s="22"/>
      <c r="FRA261" s="22"/>
      <c r="FRB261" s="22"/>
      <c r="FRC261" s="22"/>
      <c r="FRD261" s="22"/>
      <c r="FRE261" s="22"/>
      <c r="FRF261" s="22"/>
      <c r="FRG261" s="22"/>
      <c r="FRH261" s="22"/>
      <c r="FRI261" s="22"/>
      <c r="FRJ261" s="22"/>
      <c r="FRK261" s="22"/>
      <c r="FRL261" s="22"/>
      <c r="FRM261" s="22"/>
      <c r="FRN261" s="22"/>
      <c r="FRO261" s="22"/>
      <c r="FRP261" s="22"/>
      <c r="FRQ261" s="22"/>
      <c r="FRR261" s="22"/>
      <c r="FRS261" s="22"/>
      <c r="FRT261" s="22"/>
      <c r="FRU261" s="22"/>
      <c r="FRV261" s="22"/>
      <c r="FRW261" s="22"/>
      <c r="FRX261" s="22"/>
      <c r="FRY261" s="22"/>
      <c r="FRZ261" s="22"/>
      <c r="FSA261" s="22"/>
      <c r="FSB261" s="22"/>
      <c r="FSC261" s="22"/>
      <c r="FSD261" s="22"/>
      <c r="FSE261" s="22"/>
      <c r="FSF261" s="22"/>
      <c r="FSG261" s="22"/>
      <c r="FSH261" s="22"/>
      <c r="FSI261" s="22"/>
      <c r="FSJ261" s="22"/>
      <c r="FSK261" s="22"/>
      <c r="FSL261" s="22"/>
      <c r="FSM261" s="22"/>
      <c r="FSN261" s="22"/>
      <c r="FSO261" s="22"/>
      <c r="FSP261" s="22"/>
      <c r="FSQ261" s="22"/>
      <c r="FSR261" s="22"/>
      <c r="FSS261" s="22"/>
      <c r="FST261" s="22"/>
      <c r="FSU261" s="22"/>
      <c r="FSV261" s="22"/>
      <c r="FSW261" s="22"/>
      <c r="FSX261" s="22"/>
      <c r="FSY261" s="22"/>
      <c r="FSZ261" s="22"/>
      <c r="FTA261" s="22"/>
      <c r="FTB261" s="22"/>
      <c r="FTC261" s="22"/>
      <c r="FTD261" s="22"/>
      <c r="FTE261" s="22"/>
      <c r="FTF261" s="22"/>
      <c r="FTG261" s="22"/>
      <c r="FTH261" s="22"/>
      <c r="FTI261" s="22"/>
      <c r="FTJ261" s="22"/>
      <c r="FTK261" s="22"/>
      <c r="FTL261" s="22"/>
      <c r="FTM261" s="22"/>
      <c r="FTN261" s="22"/>
      <c r="FTO261" s="22"/>
      <c r="FTP261" s="22"/>
      <c r="FTQ261" s="22"/>
      <c r="FTR261" s="22"/>
      <c r="FTS261" s="22"/>
      <c r="FTT261" s="22"/>
      <c r="FTU261" s="22"/>
      <c r="FTV261" s="22"/>
      <c r="FTW261" s="22"/>
      <c r="FTX261" s="22"/>
      <c r="FTY261" s="22"/>
      <c r="FTZ261" s="22"/>
      <c r="FUA261" s="22"/>
      <c r="FUB261" s="22"/>
      <c r="FUC261" s="22"/>
      <c r="FUD261" s="22"/>
      <c r="FUE261" s="22"/>
      <c r="FUF261" s="22"/>
      <c r="FUG261" s="22"/>
      <c r="FUH261" s="22"/>
      <c r="FUI261" s="22"/>
      <c r="FUJ261" s="22"/>
      <c r="FUK261" s="22"/>
      <c r="FUL261" s="22"/>
      <c r="FUM261" s="22"/>
      <c r="FUN261" s="22"/>
      <c r="FUO261" s="22"/>
      <c r="FUP261" s="22"/>
      <c r="FUQ261" s="22"/>
      <c r="FUR261" s="22"/>
      <c r="FUS261" s="22"/>
      <c r="FUT261" s="22"/>
      <c r="FUU261" s="22"/>
      <c r="FUV261" s="22"/>
      <c r="FUW261" s="22"/>
      <c r="FUX261" s="22"/>
      <c r="FUY261" s="22"/>
      <c r="FUZ261" s="22"/>
      <c r="FVA261" s="22"/>
      <c r="FVB261" s="22"/>
      <c r="FVC261" s="22"/>
      <c r="FVD261" s="22"/>
      <c r="FVE261" s="22"/>
      <c r="FVF261" s="22"/>
      <c r="FVG261" s="22"/>
      <c r="FVH261" s="22"/>
      <c r="FVI261" s="22"/>
      <c r="FVJ261" s="22"/>
      <c r="FVK261" s="22"/>
      <c r="FVL261" s="22"/>
      <c r="FVM261" s="22"/>
      <c r="FVN261" s="22"/>
      <c r="FVO261" s="22"/>
      <c r="FVP261" s="22"/>
      <c r="FVQ261" s="22"/>
      <c r="FVR261" s="22"/>
      <c r="FVS261" s="22"/>
      <c r="FVT261" s="22"/>
      <c r="FVU261" s="22"/>
      <c r="FVV261" s="22"/>
      <c r="FVW261" s="22"/>
      <c r="FVX261" s="22"/>
      <c r="FVY261" s="22"/>
      <c r="FVZ261" s="22"/>
      <c r="FWA261" s="22"/>
      <c r="FWB261" s="22"/>
      <c r="FWC261" s="22"/>
      <c r="FWD261" s="22"/>
      <c r="FWE261" s="22"/>
      <c r="FWF261" s="22"/>
      <c r="FWG261" s="22"/>
      <c r="FWH261" s="22"/>
      <c r="FWI261" s="22"/>
      <c r="FWJ261" s="22"/>
      <c r="FWK261" s="22"/>
      <c r="FWL261" s="22"/>
      <c r="FWM261" s="22"/>
      <c r="FWN261" s="22"/>
      <c r="FWO261" s="22"/>
      <c r="FWP261" s="22"/>
      <c r="FWQ261" s="22"/>
      <c r="FWR261" s="22"/>
      <c r="FWS261" s="22"/>
      <c r="FWT261" s="22"/>
      <c r="FWU261" s="22"/>
      <c r="FWV261" s="22"/>
      <c r="FWW261" s="22"/>
      <c r="FWX261" s="22"/>
      <c r="FWY261" s="22"/>
      <c r="FWZ261" s="22"/>
      <c r="FXA261" s="22"/>
      <c r="FXB261" s="22"/>
      <c r="FXC261" s="22"/>
      <c r="FXD261" s="22"/>
      <c r="FXE261" s="22"/>
      <c r="FXF261" s="22"/>
      <c r="FXG261" s="22"/>
      <c r="FXH261" s="22"/>
      <c r="FXI261" s="22"/>
      <c r="FXJ261" s="22"/>
      <c r="FXK261" s="22"/>
      <c r="FXL261" s="22"/>
      <c r="FXM261" s="22"/>
      <c r="FXN261" s="22"/>
      <c r="FXO261" s="22"/>
      <c r="FXP261" s="22"/>
      <c r="FXQ261" s="22"/>
      <c r="FXR261" s="22"/>
      <c r="FXS261" s="22"/>
      <c r="FXT261" s="22"/>
      <c r="FXU261" s="22"/>
      <c r="FXV261" s="22"/>
      <c r="FXW261" s="22"/>
      <c r="FXX261" s="22"/>
      <c r="FXY261" s="22"/>
      <c r="FXZ261" s="22"/>
      <c r="FYA261" s="22"/>
      <c r="FYB261" s="22"/>
      <c r="FYC261" s="22"/>
      <c r="FYD261" s="22"/>
      <c r="FYE261" s="22"/>
      <c r="FYF261" s="22"/>
      <c r="FYG261" s="22"/>
      <c r="FYH261" s="22"/>
      <c r="FYI261" s="22"/>
      <c r="FYJ261" s="22"/>
      <c r="FYK261" s="22"/>
      <c r="FYL261" s="22"/>
      <c r="FYM261" s="22"/>
      <c r="FYN261" s="22"/>
      <c r="FYO261" s="22"/>
      <c r="FYP261" s="22"/>
      <c r="FYQ261" s="22"/>
      <c r="FYR261" s="22"/>
      <c r="FYS261" s="22"/>
      <c r="FYT261" s="22"/>
      <c r="FYU261" s="22"/>
      <c r="FYV261" s="22"/>
      <c r="FYW261" s="22"/>
      <c r="FYX261" s="22"/>
      <c r="FYY261" s="22"/>
      <c r="FYZ261" s="22"/>
      <c r="FZA261" s="22"/>
      <c r="FZB261" s="22"/>
      <c r="FZC261" s="22"/>
      <c r="FZD261" s="22"/>
      <c r="FZE261" s="22"/>
      <c r="FZF261" s="22"/>
      <c r="FZG261" s="22"/>
      <c r="FZH261" s="22"/>
      <c r="FZI261" s="22"/>
      <c r="FZJ261" s="22"/>
      <c r="FZK261" s="22"/>
      <c r="FZL261" s="22"/>
      <c r="FZM261" s="22"/>
      <c r="FZN261" s="22"/>
      <c r="FZO261" s="22"/>
      <c r="FZP261" s="22"/>
      <c r="FZQ261" s="22"/>
      <c r="FZR261" s="22"/>
      <c r="FZS261" s="22"/>
      <c r="FZT261" s="22"/>
      <c r="FZU261" s="22"/>
      <c r="FZV261" s="22"/>
      <c r="FZW261" s="22"/>
      <c r="FZX261" s="22"/>
      <c r="FZY261" s="22"/>
      <c r="FZZ261" s="22"/>
      <c r="GAA261" s="22"/>
      <c r="GAB261" s="22"/>
      <c r="GAC261" s="22"/>
      <c r="GAD261" s="22"/>
      <c r="GAE261" s="22"/>
      <c r="GAF261" s="22"/>
      <c r="GAG261" s="22"/>
      <c r="GAH261" s="22"/>
      <c r="GAI261" s="22"/>
      <c r="GAJ261" s="22"/>
      <c r="GAK261" s="22"/>
      <c r="GAL261" s="22"/>
      <c r="GAM261" s="22"/>
      <c r="GAN261" s="22"/>
      <c r="GAO261" s="22"/>
      <c r="GAP261" s="22"/>
      <c r="GAQ261" s="22"/>
      <c r="GAR261" s="22"/>
      <c r="GAS261" s="22"/>
      <c r="GAT261" s="22"/>
      <c r="GAU261" s="22"/>
      <c r="GAV261" s="22"/>
      <c r="GAW261" s="22"/>
      <c r="GAX261" s="22"/>
      <c r="GAY261" s="22"/>
      <c r="GAZ261" s="22"/>
      <c r="GBA261" s="22"/>
      <c r="GBB261" s="22"/>
      <c r="GBC261" s="22"/>
      <c r="GBD261" s="22"/>
      <c r="GBE261" s="22"/>
      <c r="GBF261" s="22"/>
      <c r="GBG261" s="22"/>
      <c r="GBH261" s="22"/>
      <c r="GBI261" s="22"/>
      <c r="GBJ261" s="22"/>
      <c r="GBK261" s="22"/>
      <c r="GBL261" s="22"/>
      <c r="GBM261" s="22"/>
      <c r="GBN261" s="22"/>
      <c r="GBO261" s="22"/>
      <c r="GBP261" s="22"/>
      <c r="GBQ261" s="22"/>
      <c r="GBR261" s="22"/>
      <c r="GBS261" s="22"/>
      <c r="GBT261" s="22"/>
      <c r="GBU261" s="22"/>
      <c r="GBV261" s="22"/>
      <c r="GBW261" s="22"/>
      <c r="GBX261" s="22"/>
      <c r="GBY261" s="22"/>
      <c r="GBZ261" s="22"/>
      <c r="GCA261" s="22"/>
      <c r="GCB261" s="22"/>
      <c r="GCC261" s="22"/>
      <c r="GCD261" s="22"/>
      <c r="GCE261" s="22"/>
      <c r="GCF261" s="22"/>
      <c r="GCG261" s="22"/>
      <c r="GCH261" s="22"/>
      <c r="GCI261" s="22"/>
      <c r="GCJ261" s="22"/>
      <c r="GCK261" s="22"/>
      <c r="GCL261" s="22"/>
      <c r="GCM261" s="22"/>
      <c r="GCN261" s="22"/>
      <c r="GCO261" s="22"/>
      <c r="GCP261" s="22"/>
      <c r="GCQ261" s="22"/>
      <c r="GCR261" s="22"/>
      <c r="GCS261" s="22"/>
      <c r="GCT261" s="22"/>
      <c r="GCU261" s="22"/>
      <c r="GCV261" s="22"/>
      <c r="GCW261" s="22"/>
      <c r="GCX261" s="22"/>
      <c r="GCY261" s="22"/>
      <c r="GCZ261" s="22"/>
      <c r="GDA261" s="22"/>
      <c r="GDB261" s="22"/>
      <c r="GDC261" s="22"/>
      <c r="GDD261" s="22"/>
      <c r="GDE261" s="22"/>
      <c r="GDF261" s="22"/>
      <c r="GDG261" s="22"/>
      <c r="GDH261" s="22"/>
      <c r="GDI261" s="22"/>
      <c r="GDJ261" s="22"/>
      <c r="GDK261" s="22"/>
      <c r="GDL261" s="22"/>
      <c r="GDM261" s="22"/>
      <c r="GDN261" s="22"/>
      <c r="GDO261" s="22"/>
      <c r="GDP261" s="22"/>
      <c r="GDQ261" s="22"/>
      <c r="GDR261" s="22"/>
      <c r="GDS261" s="22"/>
      <c r="GDT261" s="22"/>
      <c r="GDU261" s="22"/>
      <c r="GDV261" s="22"/>
      <c r="GDW261" s="22"/>
      <c r="GDX261" s="22"/>
      <c r="GDY261" s="22"/>
      <c r="GDZ261" s="22"/>
      <c r="GEA261" s="22"/>
      <c r="GEB261" s="22"/>
      <c r="GEC261" s="22"/>
      <c r="GED261" s="22"/>
      <c r="GEE261" s="22"/>
      <c r="GEF261" s="22"/>
      <c r="GEG261" s="22"/>
      <c r="GEH261" s="22"/>
      <c r="GEI261" s="22"/>
      <c r="GEJ261" s="22"/>
      <c r="GEK261" s="22"/>
      <c r="GEL261" s="22"/>
      <c r="GEM261" s="22"/>
      <c r="GEN261" s="22"/>
      <c r="GEO261" s="22"/>
      <c r="GEP261" s="22"/>
      <c r="GEQ261" s="22"/>
      <c r="GER261" s="22"/>
      <c r="GES261" s="22"/>
      <c r="GET261" s="22"/>
      <c r="GEU261" s="22"/>
      <c r="GEV261" s="22"/>
      <c r="GEW261" s="22"/>
      <c r="GEX261" s="22"/>
      <c r="GEY261" s="22"/>
      <c r="GEZ261" s="22"/>
      <c r="GFA261" s="22"/>
      <c r="GFB261" s="22"/>
      <c r="GFC261" s="22"/>
      <c r="GFD261" s="22"/>
      <c r="GFE261" s="22"/>
      <c r="GFF261" s="22"/>
      <c r="GFG261" s="22"/>
      <c r="GFH261" s="22"/>
      <c r="GFI261" s="22"/>
      <c r="GFJ261" s="22"/>
      <c r="GFK261" s="22"/>
      <c r="GFL261" s="22"/>
      <c r="GFM261" s="22"/>
      <c r="GFN261" s="22"/>
      <c r="GFO261" s="22"/>
      <c r="GFP261" s="22"/>
      <c r="GFQ261" s="22"/>
      <c r="GFR261" s="22"/>
      <c r="GFS261" s="22"/>
      <c r="GFT261" s="22"/>
      <c r="GFU261" s="22"/>
      <c r="GFV261" s="22"/>
      <c r="GFW261" s="22"/>
      <c r="GFX261" s="22"/>
      <c r="GFY261" s="22"/>
      <c r="GFZ261" s="22"/>
      <c r="GGA261" s="22"/>
      <c r="GGB261" s="22"/>
      <c r="GGC261" s="22"/>
      <c r="GGD261" s="22"/>
      <c r="GGE261" s="22"/>
      <c r="GGF261" s="22"/>
      <c r="GGG261" s="22"/>
      <c r="GGH261" s="22"/>
      <c r="GGI261" s="22"/>
      <c r="GGJ261" s="22"/>
      <c r="GGK261" s="22"/>
      <c r="GGL261" s="22"/>
      <c r="GGM261" s="22"/>
      <c r="GGN261" s="22"/>
      <c r="GGO261" s="22"/>
      <c r="GGP261" s="22"/>
      <c r="GGQ261" s="22"/>
      <c r="GGR261" s="22"/>
      <c r="GGS261" s="22"/>
      <c r="GGT261" s="22"/>
      <c r="GGU261" s="22"/>
      <c r="GGV261" s="22"/>
      <c r="GGW261" s="22"/>
      <c r="GGX261" s="22"/>
      <c r="GGY261" s="22"/>
      <c r="GGZ261" s="22"/>
      <c r="GHA261" s="22"/>
      <c r="GHB261" s="22"/>
      <c r="GHC261" s="22"/>
      <c r="GHD261" s="22"/>
      <c r="GHE261" s="22"/>
      <c r="GHF261" s="22"/>
      <c r="GHG261" s="22"/>
      <c r="GHH261" s="22"/>
      <c r="GHI261" s="22"/>
      <c r="GHJ261" s="22"/>
      <c r="GHK261" s="22"/>
      <c r="GHL261" s="22"/>
      <c r="GHM261" s="22"/>
      <c r="GHN261" s="22"/>
      <c r="GHO261" s="22"/>
      <c r="GHP261" s="22"/>
      <c r="GHQ261" s="22"/>
      <c r="GHR261" s="22"/>
      <c r="GHS261" s="22"/>
      <c r="GHT261" s="22"/>
      <c r="GHU261" s="22"/>
      <c r="GHV261" s="22"/>
      <c r="GHW261" s="22"/>
      <c r="GHX261" s="22"/>
      <c r="GHY261" s="22"/>
      <c r="GHZ261" s="22"/>
      <c r="GIA261" s="22"/>
      <c r="GIB261" s="22"/>
      <c r="GIC261" s="22"/>
      <c r="GID261" s="22"/>
      <c r="GIE261" s="22"/>
      <c r="GIF261" s="22"/>
      <c r="GIG261" s="22"/>
      <c r="GIH261" s="22"/>
      <c r="GII261" s="22"/>
      <c r="GIJ261" s="22"/>
      <c r="GIK261" s="22"/>
      <c r="GIL261" s="22"/>
      <c r="GIM261" s="22"/>
      <c r="GIN261" s="22"/>
      <c r="GIO261" s="22"/>
      <c r="GIP261" s="22"/>
      <c r="GIQ261" s="22"/>
      <c r="GIR261" s="22"/>
      <c r="GIS261" s="22"/>
      <c r="GIT261" s="22"/>
      <c r="GIU261" s="22"/>
      <c r="GIV261" s="22"/>
      <c r="GIW261" s="22"/>
      <c r="GIX261" s="22"/>
      <c r="GIY261" s="22"/>
      <c r="GIZ261" s="22"/>
      <c r="GJA261" s="22"/>
      <c r="GJB261" s="22"/>
      <c r="GJC261" s="22"/>
      <c r="GJD261" s="22"/>
      <c r="GJE261" s="22"/>
      <c r="GJF261" s="22"/>
      <c r="GJG261" s="22"/>
      <c r="GJH261" s="22"/>
      <c r="GJI261" s="22"/>
      <c r="GJJ261" s="22"/>
      <c r="GJK261" s="22"/>
      <c r="GJL261" s="22"/>
      <c r="GJM261" s="22"/>
      <c r="GJN261" s="22"/>
      <c r="GJO261" s="22"/>
      <c r="GJP261" s="22"/>
      <c r="GJQ261" s="22"/>
      <c r="GJR261" s="22"/>
      <c r="GJS261" s="22"/>
      <c r="GJT261" s="22"/>
      <c r="GJU261" s="22"/>
      <c r="GJV261" s="22"/>
      <c r="GJW261" s="22"/>
      <c r="GJX261" s="22"/>
      <c r="GJY261" s="22"/>
      <c r="GJZ261" s="22"/>
      <c r="GKA261" s="22"/>
      <c r="GKB261" s="22"/>
      <c r="GKC261" s="22"/>
      <c r="GKD261" s="22"/>
      <c r="GKE261" s="22"/>
      <c r="GKF261" s="22"/>
      <c r="GKG261" s="22"/>
      <c r="GKH261" s="22"/>
      <c r="GKI261" s="22"/>
      <c r="GKJ261" s="22"/>
      <c r="GKK261" s="22"/>
      <c r="GKL261" s="22"/>
      <c r="GKM261" s="22"/>
      <c r="GKN261" s="22"/>
      <c r="GKO261" s="22"/>
      <c r="GKP261" s="22"/>
      <c r="GKQ261" s="22"/>
      <c r="GKR261" s="22"/>
      <c r="GKS261" s="22"/>
      <c r="GKT261" s="22"/>
      <c r="GKU261" s="22"/>
      <c r="GKV261" s="22"/>
      <c r="GKW261" s="22"/>
      <c r="GKX261" s="22"/>
      <c r="GKY261" s="22"/>
      <c r="GKZ261" s="22"/>
      <c r="GLA261" s="22"/>
      <c r="GLB261" s="22"/>
      <c r="GLC261" s="22"/>
      <c r="GLD261" s="22"/>
      <c r="GLE261" s="22"/>
      <c r="GLF261" s="22"/>
      <c r="GLG261" s="22"/>
      <c r="GLH261" s="22"/>
      <c r="GLI261" s="22"/>
      <c r="GLJ261" s="22"/>
      <c r="GLK261" s="22"/>
      <c r="GLL261" s="22"/>
      <c r="GLM261" s="22"/>
      <c r="GLN261" s="22"/>
      <c r="GLO261" s="22"/>
      <c r="GLP261" s="22"/>
      <c r="GLQ261" s="22"/>
      <c r="GLR261" s="22"/>
      <c r="GLS261" s="22"/>
      <c r="GLT261" s="22"/>
      <c r="GLU261" s="22"/>
      <c r="GLV261" s="22"/>
      <c r="GLW261" s="22"/>
      <c r="GLX261" s="22"/>
      <c r="GLY261" s="22"/>
      <c r="GLZ261" s="22"/>
      <c r="GMA261" s="22"/>
      <c r="GMB261" s="22"/>
      <c r="GMC261" s="22"/>
      <c r="GMD261" s="22"/>
      <c r="GME261" s="22"/>
      <c r="GMF261" s="22"/>
      <c r="GMG261" s="22"/>
      <c r="GMH261" s="22"/>
      <c r="GMI261" s="22"/>
      <c r="GMJ261" s="22"/>
      <c r="GMK261" s="22"/>
      <c r="GML261" s="22"/>
      <c r="GMM261" s="22"/>
      <c r="GMN261" s="22"/>
      <c r="GMO261" s="22"/>
      <c r="GMP261" s="22"/>
      <c r="GMQ261" s="22"/>
      <c r="GMR261" s="22"/>
      <c r="GMS261" s="22"/>
      <c r="GMT261" s="22"/>
      <c r="GMU261" s="22"/>
      <c r="GMV261" s="22"/>
      <c r="GMW261" s="22"/>
      <c r="GMX261" s="22"/>
      <c r="GMY261" s="22"/>
      <c r="GMZ261" s="22"/>
      <c r="GNA261" s="22"/>
      <c r="GNB261" s="22"/>
      <c r="GNC261" s="22"/>
      <c r="GND261" s="22"/>
      <c r="GNE261" s="22"/>
      <c r="GNF261" s="22"/>
      <c r="GNG261" s="22"/>
      <c r="GNH261" s="22"/>
      <c r="GNI261" s="22"/>
      <c r="GNJ261" s="22"/>
      <c r="GNK261" s="22"/>
      <c r="GNL261" s="22"/>
      <c r="GNM261" s="22"/>
      <c r="GNN261" s="22"/>
      <c r="GNO261" s="22"/>
      <c r="GNP261" s="22"/>
      <c r="GNQ261" s="22"/>
      <c r="GNR261" s="22"/>
      <c r="GNS261" s="22"/>
      <c r="GNT261" s="22"/>
      <c r="GNU261" s="22"/>
      <c r="GNV261" s="22"/>
      <c r="GNW261" s="22"/>
      <c r="GNX261" s="22"/>
      <c r="GNY261" s="22"/>
      <c r="GNZ261" s="22"/>
      <c r="GOA261" s="22"/>
      <c r="GOB261" s="22"/>
      <c r="GOC261" s="22"/>
      <c r="GOD261" s="22"/>
      <c r="GOE261" s="22"/>
      <c r="GOF261" s="22"/>
      <c r="GOG261" s="22"/>
      <c r="GOH261" s="22"/>
      <c r="GOI261" s="22"/>
      <c r="GOJ261" s="22"/>
      <c r="GOK261" s="22"/>
      <c r="GOL261" s="22"/>
      <c r="GOM261" s="22"/>
      <c r="GON261" s="22"/>
      <c r="GOO261" s="22"/>
      <c r="GOP261" s="22"/>
      <c r="GOQ261" s="22"/>
      <c r="GOR261" s="22"/>
      <c r="GOS261" s="22"/>
      <c r="GOT261" s="22"/>
      <c r="GOU261" s="22"/>
      <c r="GOV261" s="22"/>
      <c r="GOW261" s="22"/>
      <c r="GOX261" s="22"/>
      <c r="GOY261" s="22"/>
      <c r="GOZ261" s="22"/>
      <c r="GPA261" s="22"/>
      <c r="GPB261" s="22"/>
      <c r="GPC261" s="22"/>
      <c r="GPD261" s="22"/>
      <c r="GPE261" s="22"/>
      <c r="GPF261" s="22"/>
      <c r="GPG261" s="22"/>
      <c r="GPH261" s="22"/>
      <c r="GPI261" s="22"/>
      <c r="GPJ261" s="22"/>
      <c r="GPK261" s="22"/>
      <c r="GPL261" s="22"/>
      <c r="GPM261" s="22"/>
      <c r="GPN261" s="22"/>
      <c r="GPO261" s="22"/>
      <c r="GPP261" s="22"/>
      <c r="GPQ261" s="22"/>
      <c r="GPR261" s="22"/>
      <c r="GPS261" s="22"/>
      <c r="GPT261" s="22"/>
      <c r="GPU261" s="22"/>
      <c r="GPV261" s="22"/>
      <c r="GPW261" s="22"/>
      <c r="GPX261" s="22"/>
      <c r="GPY261" s="22"/>
      <c r="GPZ261" s="22"/>
      <c r="GQA261" s="22"/>
      <c r="GQB261" s="22"/>
      <c r="GQC261" s="22"/>
      <c r="GQD261" s="22"/>
      <c r="GQE261" s="22"/>
      <c r="GQF261" s="22"/>
      <c r="GQG261" s="22"/>
      <c r="GQH261" s="22"/>
      <c r="GQI261" s="22"/>
      <c r="GQJ261" s="22"/>
      <c r="GQK261" s="22"/>
      <c r="GQL261" s="22"/>
      <c r="GQM261" s="22"/>
      <c r="GQN261" s="22"/>
      <c r="GQO261" s="22"/>
      <c r="GQP261" s="22"/>
      <c r="GQQ261" s="22"/>
      <c r="GQR261" s="22"/>
      <c r="GQS261" s="22"/>
      <c r="GQT261" s="22"/>
      <c r="GQU261" s="22"/>
      <c r="GQV261" s="22"/>
      <c r="GQW261" s="22"/>
      <c r="GQX261" s="22"/>
      <c r="GQY261" s="22"/>
      <c r="GQZ261" s="22"/>
      <c r="GRA261" s="22"/>
      <c r="GRB261" s="22"/>
      <c r="GRC261" s="22"/>
      <c r="GRD261" s="22"/>
      <c r="GRE261" s="22"/>
      <c r="GRF261" s="22"/>
      <c r="GRG261" s="22"/>
      <c r="GRH261" s="22"/>
      <c r="GRI261" s="22"/>
      <c r="GRJ261" s="22"/>
      <c r="GRK261" s="22"/>
      <c r="GRL261" s="22"/>
      <c r="GRM261" s="22"/>
      <c r="GRN261" s="22"/>
      <c r="GRO261" s="22"/>
      <c r="GRP261" s="22"/>
      <c r="GRQ261" s="22"/>
      <c r="GRR261" s="22"/>
      <c r="GRS261" s="22"/>
      <c r="GRT261" s="22"/>
      <c r="GRU261" s="22"/>
      <c r="GRV261" s="22"/>
      <c r="GRW261" s="22"/>
      <c r="GRX261" s="22"/>
      <c r="GRY261" s="22"/>
      <c r="GRZ261" s="22"/>
      <c r="GSA261" s="22"/>
      <c r="GSB261" s="22"/>
      <c r="GSC261" s="22"/>
      <c r="GSD261" s="22"/>
      <c r="GSE261" s="22"/>
      <c r="GSF261" s="22"/>
      <c r="GSG261" s="22"/>
      <c r="GSH261" s="22"/>
      <c r="GSI261" s="22"/>
      <c r="GSJ261" s="22"/>
      <c r="GSK261" s="22"/>
      <c r="GSL261" s="22"/>
      <c r="GSM261" s="22"/>
      <c r="GSN261" s="22"/>
      <c r="GSO261" s="22"/>
      <c r="GSP261" s="22"/>
      <c r="GSQ261" s="22"/>
      <c r="GSR261" s="22"/>
      <c r="GSS261" s="22"/>
      <c r="GST261" s="22"/>
      <c r="GSU261" s="22"/>
      <c r="GSV261" s="22"/>
      <c r="GSW261" s="22"/>
      <c r="GSX261" s="22"/>
      <c r="GSY261" s="22"/>
      <c r="GSZ261" s="22"/>
      <c r="GTA261" s="22"/>
      <c r="GTB261" s="22"/>
      <c r="GTC261" s="22"/>
      <c r="GTD261" s="22"/>
      <c r="GTE261" s="22"/>
      <c r="GTF261" s="22"/>
      <c r="GTG261" s="22"/>
      <c r="GTH261" s="22"/>
      <c r="GTI261" s="22"/>
      <c r="GTJ261" s="22"/>
      <c r="GTK261" s="22"/>
      <c r="GTL261" s="22"/>
      <c r="GTM261" s="22"/>
      <c r="GTN261" s="22"/>
      <c r="GTO261" s="22"/>
      <c r="GTP261" s="22"/>
      <c r="GTQ261" s="22"/>
      <c r="GTR261" s="22"/>
      <c r="GTS261" s="22"/>
      <c r="GTT261" s="22"/>
      <c r="GTU261" s="22"/>
      <c r="GTV261" s="22"/>
      <c r="GTW261" s="22"/>
      <c r="GTX261" s="22"/>
      <c r="GTY261" s="22"/>
      <c r="GTZ261" s="22"/>
      <c r="GUA261" s="22"/>
      <c r="GUB261" s="22"/>
      <c r="GUC261" s="22"/>
      <c r="GUD261" s="22"/>
      <c r="GUE261" s="22"/>
      <c r="GUF261" s="22"/>
      <c r="GUG261" s="22"/>
      <c r="GUH261" s="22"/>
      <c r="GUI261" s="22"/>
      <c r="GUJ261" s="22"/>
      <c r="GUK261" s="22"/>
      <c r="GUL261" s="22"/>
      <c r="GUM261" s="22"/>
      <c r="GUN261" s="22"/>
      <c r="GUO261" s="22"/>
      <c r="GUP261" s="22"/>
      <c r="GUQ261" s="22"/>
      <c r="GUR261" s="22"/>
      <c r="GUS261" s="22"/>
      <c r="GUT261" s="22"/>
      <c r="GUU261" s="22"/>
      <c r="GUV261" s="22"/>
      <c r="GUW261" s="22"/>
      <c r="GUX261" s="22"/>
      <c r="GUY261" s="22"/>
      <c r="GUZ261" s="22"/>
      <c r="GVA261" s="22"/>
      <c r="GVB261" s="22"/>
      <c r="GVC261" s="22"/>
      <c r="GVD261" s="22"/>
      <c r="GVE261" s="22"/>
      <c r="GVF261" s="22"/>
      <c r="GVG261" s="22"/>
      <c r="GVH261" s="22"/>
      <c r="GVI261" s="22"/>
      <c r="GVJ261" s="22"/>
      <c r="GVK261" s="22"/>
      <c r="GVL261" s="22"/>
      <c r="GVM261" s="22"/>
      <c r="GVN261" s="22"/>
      <c r="GVO261" s="22"/>
      <c r="GVP261" s="22"/>
      <c r="GVQ261" s="22"/>
      <c r="GVR261" s="22"/>
      <c r="GVS261" s="22"/>
      <c r="GVT261" s="22"/>
      <c r="GVU261" s="22"/>
      <c r="GVV261" s="22"/>
      <c r="GVW261" s="22"/>
      <c r="GVX261" s="22"/>
      <c r="GVY261" s="22"/>
      <c r="GVZ261" s="22"/>
      <c r="GWA261" s="22"/>
      <c r="GWB261" s="22"/>
      <c r="GWC261" s="22"/>
      <c r="GWD261" s="22"/>
      <c r="GWE261" s="22"/>
      <c r="GWF261" s="22"/>
      <c r="GWG261" s="22"/>
      <c r="GWH261" s="22"/>
      <c r="GWI261" s="22"/>
      <c r="GWJ261" s="22"/>
      <c r="GWK261" s="22"/>
      <c r="GWL261" s="22"/>
      <c r="GWM261" s="22"/>
      <c r="GWN261" s="22"/>
      <c r="GWO261" s="22"/>
      <c r="GWP261" s="22"/>
      <c r="GWQ261" s="22"/>
      <c r="GWR261" s="22"/>
      <c r="GWS261" s="22"/>
      <c r="GWT261" s="22"/>
      <c r="GWU261" s="22"/>
      <c r="GWV261" s="22"/>
      <c r="GWW261" s="22"/>
      <c r="GWX261" s="22"/>
      <c r="GWY261" s="22"/>
      <c r="GWZ261" s="22"/>
      <c r="GXA261" s="22"/>
      <c r="GXB261" s="22"/>
      <c r="GXC261" s="22"/>
      <c r="GXD261" s="22"/>
      <c r="GXE261" s="22"/>
      <c r="GXF261" s="22"/>
      <c r="GXG261" s="22"/>
      <c r="GXH261" s="22"/>
      <c r="GXI261" s="22"/>
      <c r="GXJ261" s="22"/>
      <c r="GXK261" s="22"/>
      <c r="GXL261" s="22"/>
      <c r="GXM261" s="22"/>
      <c r="GXN261" s="22"/>
      <c r="GXO261" s="22"/>
      <c r="GXP261" s="22"/>
      <c r="GXQ261" s="22"/>
      <c r="GXR261" s="22"/>
      <c r="GXS261" s="22"/>
      <c r="GXT261" s="22"/>
      <c r="GXU261" s="22"/>
      <c r="GXV261" s="22"/>
      <c r="GXW261" s="22"/>
      <c r="GXX261" s="22"/>
      <c r="GXY261" s="22"/>
      <c r="GXZ261" s="22"/>
      <c r="GYA261" s="22"/>
      <c r="GYB261" s="22"/>
      <c r="GYC261" s="22"/>
      <c r="GYD261" s="22"/>
      <c r="GYE261" s="22"/>
      <c r="GYF261" s="22"/>
      <c r="GYG261" s="22"/>
      <c r="GYH261" s="22"/>
      <c r="GYI261" s="22"/>
      <c r="GYJ261" s="22"/>
      <c r="GYK261" s="22"/>
      <c r="GYL261" s="22"/>
      <c r="GYM261" s="22"/>
      <c r="GYN261" s="22"/>
      <c r="GYO261" s="22"/>
      <c r="GYP261" s="22"/>
      <c r="GYQ261" s="22"/>
      <c r="GYR261" s="22"/>
      <c r="GYS261" s="22"/>
      <c r="GYT261" s="22"/>
      <c r="GYU261" s="22"/>
      <c r="GYV261" s="22"/>
      <c r="GYW261" s="22"/>
      <c r="GYX261" s="22"/>
      <c r="GYY261" s="22"/>
      <c r="GYZ261" s="22"/>
      <c r="GZA261" s="22"/>
      <c r="GZB261" s="22"/>
      <c r="GZC261" s="22"/>
      <c r="GZD261" s="22"/>
      <c r="GZE261" s="22"/>
      <c r="GZF261" s="22"/>
      <c r="GZG261" s="22"/>
      <c r="GZH261" s="22"/>
      <c r="GZI261" s="22"/>
      <c r="GZJ261" s="22"/>
      <c r="GZK261" s="22"/>
      <c r="GZL261" s="22"/>
      <c r="GZM261" s="22"/>
      <c r="GZN261" s="22"/>
      <c r="GZO261" s="22"/>
      <c r="GZP261" s="22"/>
      <c r="GZQ261" s="22"/>
      <c r="GZR261" s="22"/>
      <c r="GZS261" s="22"/>
      <c r="GZT261" s="22"/>
      <c r="GZU261" s="22"/>
      <c r="GZV261" s="22"/>
      <c r="GZW261" s="22"/>
      <c r="GZX261" s="22"/>
      <c r="GZY261" s="22"/>
      <c r="GZZ261" s="22"/>
      <c r="HAA261" s="22"/>
      <c r="HAB261" s="22"/>
      <c r="HAC261" s="22"/>
      <c r="HAD261" s="22"/>
      <c r="HAE261" s="22"/>
      <c r="HAF261" s="22"/>
      <c r="HAG261" s="22"/>
      <c r="HAH261" s="22"/>
      <c r="HAI261" s="22"/>
      <c r="HAJ261" s="22"/>
      <c r="HAK261" s="22"/>
      <c r="HAL261" s="22"/>
      <c r="HAM261" s="22"/>
      <c r="HAN261" s="22"/>
      <c r="HAO261" s="22"/>
      <c r="HAP261" s="22"/>
      <c r="HAQ261" s="22"/>
      <c r="HAR261" s="22"/>
      <c r="HAS261" s="22"/>
      <c r="HAT261" s="22"/>
      <c r="HAU261" s="22"/>
      <c r="HAV261" s="22"/>
      <c r="HAW261" s="22"/>
      <c r="HAX261" s="22"/>
      <c r="HAY261" s="22"/>
      <c r="HAZ261" s="22"/>
      <c r="HBA261" s="22"/>
      <c r="HBB261" s="22"/>
      <c r="HBC261" s="22"/>
      <c r="HBD261" s="22"/>
      <c r="HBE261" s="22"/>
      <c r="HBF261" s="22"/>
      <c r="HBG261" s="22"/>
      <c r="HBH261" s="22"/>
      <c r="HBI261" s="22"/>
      <c r="HBJ261" s="22"/>
      <c r="HBK261" s="22"/>
      <c r="HBL261" s="22"/>
      <c r="HBM261" s="22"/>
      <c r="HBN261" s="22"/>
      <c r="HBO261" s="22"/>
      <c r="HBP261" s="22"/>
      <c r="HBQ261" s="22"/>
      <c r="HBR261" s="22"/>
      <c r="HBS261" s="22"/>
      <c r="HBT261" s="22"/>
      <c r="HBU261" s="22"/>
      <c r="HBV261" s="22"/>
      <c r="HBW261" s="22"/>
      <c r="HBX261" s="22"/>
      <c r="HBY261" s="22"/>
      <c r="HBZ261" s="22"/>
      <c r="HCA261" s="22"/>
      <c r="HCB261" s="22"/>
      <c r="HCC261" s="22"/>
      <c r="HCD261" s="22"/>
      <c r="HCE261" s="22"/>
      <c r="HCF261" s="22"/>
      <c r="HCG261" s="22"/>
      <c r="HCH261" s="22"/>
      <c r="HCI261" s="22"/>
      <c r="HCJ261" s="22"/>
      <c r="HCK261" s="22"/>
      <c r="HCL261" s="22"/>
      <c r="HCM261" s="22"/>
      <c r="HCN261" s="22"/>
      <c r="HCO261" s="22"/>
      <c r="HCP261" s="22"/>
      <c r="HCQ261" s="22"/>
      <c r="HCR261" s="22"/>
      <c r="HCS261" s="22"/>
      <c r="HCT261" s="22"/>
      <c r="HCU261" s="22"/>
      <c r="HCV261" s="22"/>
      <c r="HCW261" s="22"/>
      <c r="HCX261" s="22"/>
      <c r="HCY261" s="22"/>
      <c r="HCZ261" s="22"/>
      <c r="HDA261" s="22"/>
      <c r="HDB261" s="22"/>
      <c r="HDC261" s="22"/>
      <c r="HDD261" s="22"/>
      <c r="HDE261" s="22"/>
      <c r="HDF261" s="22"/>
      <c r="HDG261" s="22"/>
      <c r="HDH261" s="22"/>
      <c r="HDI261" s="22"/>
      <c r="HDJ261" s="22"/>
      <c r="HDK261" s="22"/>
      <c r="HDL261" s="22"/>
      <c r="HDM261" s="22"/>
      <c r="HDN261" s="22"/>
      <c r="HDO261" s="22"/>
      <c r="HDP261" s="22"/>
      <c r="HDQ261" s="22"/>
      <c r="HDR261" s="22"/>
      <c r="HDS261" s="22"/>
      <c r="HDT261" s="22"/>
      <c r="HDU261" s="22"/>
      <c r="HDV261" s="22"/>
      <c r="HDW261" s="22"/>
      <c r="HDX261" s="22"/>
      <c r="HDY261" s="22"/>
      <c r="HDZ261" s="22"/>
      <c r="HEA261" s="22"/>
      <c r="HEB261" s="22"/>
      <c r="HEC261" s="22"/>
      <c r="HED261" s="22"/>
      <c r="HEE261" s="22"/>
      <c r="HEF261" s="22"/>
      <c r="HEG261" s="22"/>
      <c r="HEH261" s="22"/>
      <c r="HEI261" s="22"/>
      <c r="HEJ261" s="22"/>
      <c r="HEK261" s="22"/>
      <c r="HEL261" s="22"/>
      <c r="HEM261" s="22"/>
      <c r="HEN261" s="22"/>
      <c r="HEO261" s="22"/>
      <c r="HEP261" s="22"/>
      <c r="HEQ261" s="22"/>
      <c r="HER261" s="22"/>
      <c r="HES261" s="22"/>
      <c r="HET261" s="22"/>
      <c r="HEU261" s="22"/>
      <c r="HEV261" s="22"/>
      <c r="HEW261" s="22"/>
      <c r="HEX261" s="22"/>
      <c r="HEY261" s="22"/>
      <c r="HEZ261" s="22"/>
      <c r="HFA261" s="22"/>
      <c r="HFB261" s="22"/>
      <c r="HFC261" s="22"/>
      <c r="HFD261" s="22"/>
      <c r="HFE261" s="22"/>
      <c r="HFF261" s="22"/>
      <c r="HFG261" s="22"/>
      <c r="HFH261" s="22"/>
      <c r="HFI261" s="22"/>
      <c r="HFJ261" s="22"/>
      <c r="HFK261" s="22"/>
      <c r="HFL261" s="22"/>
      <c r="HFM261" s="22"/>
      <c r="HFN261" s="22"/>
      <c r="HFO261" s="22"/>
      <c r="HFP261" s="22"/>
      <c r="HFQ261" s="22"/>
      <c r="HFR261" s="22"/>
      <c r="HFS261" s="22"/>
      <c r="HFT261" s="22"/>
      <c r="HFU261" s="22"/>
      <c r="HFV261" s="22"/>
      <c r="HFW261" s="22"/>
      <c r="HFX261" s="22"/>
      <c r="HFY261" s="22"/>
      <c r="HFZ261" s="22"/>
      <c r="HGA261" s="22"/>
      <c r="HGB261" s="22"/>
      <c r="HGC261" s="22"/>
      <c r="HGD261" s="22"/>
      <c r="HGE261" s="22"/>
      <c r="HGF261" s="22"/>
      <c r="HGG261" s="22"/>
      <c r="HGH261" s="22"/>
      <c r="HGI261" s="22"/>
      <c r="HGJ261" s="22"/>
      <c r="HGK261" s="22"/>
      <c r="HGL261" s="22"/>
      <c r="HGM261" s="22"/>
      <c r="HGN261" s="22"/>
      <c r="HGO261" s="22"/>
      <c r="HGP261" s="22"/>
      <c r="HGQ261" s="22"/>
      <c r="HGR261" s="22"/>
      <c r="HGS261" s="22"/>
      <c r="HGT261" s="22"/>
      <c r="HGU261" s="22"/>
      <c r="HGV261" s="22"/>
      <c r="HGW261" s="22"/>
      <c r="HGX261" s="22"/>
      <c r="HGY261" s="22"/>
      <c r="HGZ261" s="22"/>
      <c r="HHA261" s="22"/>
      <c r="HHB261" s="22"/>
      <c r="HHC261" s="22"/>
      <c r="HHD261" s="22"/>
      <c r="HHE261" s="22"/>
      <c r="HHF261" s="22"/>
      <c r="HHG261" s="22"/>
      <c r="HHH261" s="22"/>
      <c r="HHI261" s="22"/>
      <c r="HHJ261" s="22"/>
      <c r="HHK261" s="22"/>
      <c r="HHL261" s="22"/>
      <c r="HHM261" s="22"/>
      <c r="HHN261" s="22"/>
      <c r="HHO261" s="22"/>
      <c r="HHP261" s="22"/>
      <c r="HHQ261" s="22"/>
      <c r="HHR261" s="22"/>
      <c r="HHS261" s="22"/>
      <c r="HHT261" s="22"/>
      <c r="HHU261" s="22"/>
      <c r="HHV261" s="22"/>
      <c r="HHW261" s="22"/>
      <c r="HHX261" s="22"/>
      <c r="HHY261" s="22"/>
      <c r="HHZ261" s="22"/>
      <c r="HIA261" s="22"/>
      <c r="HIB261" s="22"/>
      <c r="HIC261" s="22"/>
      <c r="HID261" s="22"/>
      <c r="HIE261" s="22"/>
      <c r="HIF261" s="22"/>
      <c r="HIG261" s="22"/>
      <c r="HIH261" s="22"/>
      <c r="HII261" s="22"/>
      <c r="HIJ261" s="22"/>
      <c r="HIK261" s="22"/>
      <c r="HIL261" s="22"/>
      <c r="HIM261" s="22"/>
      <c r="HIN261" s="22"/>
      <c r="HIO261" s="22"/>
      <c r="HIP261" s="22"/>
      <c r="HIQ261" s="22"/>
      <c r="HIR261" s="22"/>
      <c r="HIS261" s="22"/>
      <c r="HIT261" s="22"/>
      <c r="HIU261" s="22"/>
      <c r="HIV261" s="22"/>
      <c r="HIW261" s="22"/>
      <c r="HIX261" s="22"/>
      <c r="HIY261" s="22"/>
      <c r="HIZ261" s="22"/>
      <c r="HJA261" s="22"/>
      <c r="HJB261" s="22"/>
      <c r="HJC261" s="22"/>
      <c r="HJD261" s="22"/>
      <c r="HJE261" s="22"/>
      <c r="HJF261" s="22"/>
      <c r="HJG261" s="22"/>
      <c r="HJH261" s="22"/>
      <c r="HJI261" s="22"/>
      <c r="HJJ261" s="22"/>
      <c r="HJK261" s="22"/>
      <c r="HJL261" s="22"/>
      <c r="HJM261" s="22"/>
      <c r="HJN261" s="22"/>
      <c r="HJO261" s="22"/>
      <c r="HJP261" s="22"/>
      <c r="HJQ261" s="22"/>
      <c r="HJR261" s="22"/>
      <c r="HJS261" s="22"/>
      <c r="HJT261" s="22"/>
      <c r="HJU261" s="22"/>
      <c r="HJV261" s="22"/>
      <c r="HJW261" s="22"/>
      <c r="HJX261" s="22"/>
      <c r="HJY261" s="22"/>
      <c r="HJZ261" s="22"/>
      <c r="HKA261" s="22"/>
      <c r="HKB261" s="22"/>
      <c r="HKC261" s="22"/>
      <c r="HKD261" s="22"/>
      <c r="HKE261" s="22"/>
      <c r="HKF261" s="22"/>
      <c r="HKG261" s="22"/>
      <c r="HKH261" s="22"/>
      <c r="HKI261" s="22"/>
      <c r="HKJ261" s="22"/>
      <c r="HKK261" s="22"/>
      <c r="HKL261" s="22"/>
      <c r="HKM261" s="22"/>
      <c r="HKN261" s="22"/>
      <c r="HKO261" s="22"/>
      <c r="HKP261" s="22"/>
      <c r="HKQ261" s="22"/>
      <c r="HKR261" s="22"/>
      <c r="HKS261" s="22"/>
      <c r="HKT261" s="22"/>
      <c r="HKU261" s="22"/>
      <c r="HKV261" s="22"/>
      <c r="HKW261" s="22"/>
      <c r="HKX261" s="22"/>
      <c r="HKY261" s="22"/>
      <c r="HKZ261" s="22"/>
      <c r="HLA261" s="22"/>
      <c r="HLB261" s="22"/>
      <c r="HLC261" s="22"/>
      <c r="HLD261" s="22"/>
      <c r="HLE261" s="22"/>
      <c r="HLF261" s="22"/>
      <c r="HLG261" s="22"/>
      <c r="HLH261" s="22"/>
      <c r="HLI261" s="22"/>
      <c r="HLJ261" s="22"/>
      <c r="HLK261" s="22"/>
      <c r="HLL261" s="22"/>
      <c r="HLM261" s="22"/>
      <c r="HLN261" s="22"/>
      <c r="HLO261" s="22"/>
      <c r="HLP261" s="22"/>
      <c r="HLQ261" s="22"/>
      <c r="HLR261" s="22"/>
      <c r="HLS261" s="22"/>
      <c r="HLT261" s="22"/>
      <c r="HLU261" s="22"/>
      <c r="HLV261" s="22"/>
      <c r="HLW261" s="22"/>
      <c r="HLX261" s="22"/>
      <c r="HLY261" s="22"/>
      <c r="HLZ261" s="22"/>
      <c r="HMA261" s="22"/>
      <c r="HMB261" s="22"/>
      <c r="HMC261" s="22"/>
      <c r="HMD261" s="22"/>
      <c r="HME261" s="22"/>
      <c r="HMF261" s="22"/>
      <c r="HMG261" s="22"/>
      <c r="HMH261" s="22"/>
      <c r="HMI261" s="22"/>
      <c r="HMJ261" s="22"/>
      <c r="HMK261" s="22"/>
      <c r="HML261" s="22"/>
      <c r="HMM261" s="22"/>
      <c r="HMN261" s="22"/>
      <c r="HMO261" s="22"/>
      <c r="HMP261" s="22"/>
      <c r="HMQ261" s="22"/>
      <c r="HMR261" s="22"/>
      <c r="HMS261" s="22"/>
      <c r="HMT261" s="22"/>
      <c r="HMU261" s="22"/>
      <c r="HMV261" s="22"/>
      <c r="HMW261" s="22"/>
      <c r="HMX261" s="22"/>
      <c r="HMY261" s="22"/>
      <c r="HMZ261" s="22"/>
      <c r="HNA261" s="22"/>
      <c r="HNB261" s="22"/>
      <c r="HNC261" s="22"/>
      <c r="HND261" s="22"/>
      <c r="HNE261" s="22"/>
      <c r="HNF261" s="22"/>
      <c r="HNG261" s="22"/>
      <c r="HNH261" s="22"/>
      <c r="HNI261" s="22"/>
      <c r="HNJ261" s="22"/>
      <c r="HNK261" s="22"/>
      <c r="HNL261" s="22"/>
      <c r="HNM261" s="22"/>
      <c r="HNN261" s="22"/>
      <c r="HNO261" s="22"/>
      <c r="HNP261" s="22"/>
      <c r="HNQ261" s="22"/>
      <c r="HNR261" s="22"/>
      <c r="HNS261" s="22"/>
      <c r="HNT261" s="22"/>
      <c r="HNU261" s="22"/>
      <c r="HNV261" s="22"/>
      <c r="HNW261" s="22"/>
      <c r="HNX261" s="22"/>
      <c r="HNY261" s="22"/>
      <c r="HNZ261" s="22"/>
      <c r="HOA261" s="22"/>
      <c r="HOB261" s="22"/>
      <c r="HOC261" s="22"/>
      <c r="HOD261" s="22"/>
      <c r="HOE261" s="22"/>
      <c r="HOF261" s="22"/>
      <c r="HOG261" s="22"/>
      <c r="HOH261" s="22"/>
      <c r="HOI261" s="22"/>
      <c r="HOJ261" s="22"/>
      <c r="HOK261" s="22"/>
      <c r="HOL261" s="22"/>
      <c r="HOM261" s="22"/>
      <c r="HON261" s="22"/>
      <c r="HOO261" s="22"/>
      <c r="HOP261" s="22"/>
      <c r="HOQ261" s="22"/>
      <c r="HOR261" s="22"/>
      <c r="HOS261" s="22"/>
      <c r="HOT261" s="22"/>
      <c r="HOU261" s="22"/>
      <c r="HOV261" s="22"/>
      <c r="HOW261" s="22"/>
      <c r="HOX261" s="22"/>
      <c r="HOY261" s="22"/>
      <c r="HOZ261" s="22"/>
      <c r="HPA261" s="22"/>
      <c r="HPB261" s="22"/>
      <c r="HPC261" s="22"/>
      <c r="HPD261" s="22"/>
      <c r="HPE261" s="22"/>
      <c r="HPF261" s="22"/>
      <c r="HPG261" s="22"/>
      <c r="HPH261" s="22"/>
      <c r="HPI261" s="22"/>
      <c r="HPJ261" s="22"/>
      <c r="HPK261" s="22"/>
      <c r="HPL261" s="22"/>
      <c r="HPM261" s="22"/>
      <c r="HPN261" s="22"/>
      <c r="HPO261" s="22"/>
      <c r="HPP261" s="22"/>
      <c r="HPQ261" s="22"/>
      <c r="HPR261" s="22"/>
      <c r="HPS261" s="22"/>
      <c r="HPT261" s="22"/>
      <c r="HPU261" s="22"/>
      <c r="HPV261" s="22"/>
      <c r="HPW261" s="22"/>
      <c r="HPX261" s="22"/>
      <c r="HPY261" s="22"/>
      <c r="HPZ261" s="22"/>
      <c r="HQA261" s="22"/>
      <c r="HQB261" s="22"/>
      <c r="HQC261" s="22"/>
      <c r="HQD261" s="22"/>
      <c r="HQE261" s="22"/>
      <c r="HQF261" s="22"/>
      <c r="HQG261" s="22"/>
      <c r="HQH261" s="22"/>
      <c r="HQI261" s="22"/>
      <c r="HQJ261" s="22"/>
      <c r="HQK261" s="22"/>
      <c r="HQL261" s="22"/>
      <c r="HQM261" s="22"/>
      <c r="HQN261" s="22"/>
      <c r="HQO261" s="22"/>
      <c r="HQP261" s="22"/>
      <c r="HQQ261" s="22"/>
      <c r="HQR261" s="22"/>
      <c r="HQS261" s="22"/>
      <c r="HQT261" s="22"/>
      <c r="HQU261" s="22"/>
      <c r="HQV261" s="22"/>
      <c r="HQW261" s="22"/>
      <c r="HQX261" s="22"/>
      <c r="HQY261" s="22"/>
      <c r="HQZ261" s="22"/>
      <c r="HRA261" s="22"/>
      <c r="HRB261" s="22"/>
      <c r="HRC261" s="22"/>
      <c r="HRD261" s="22"/>
      <c r="HRE261" s="22"/>
      <c r="HRF261" s="22"/>
      <c r="HRG261" s="22"/>
      <c r="HRH261" s="22"/>
      <c r="HRI261" s="22"/>
      <c r="HRJ261" s="22"/>
      <c r="HRK261" s="22"/>
      <c r="HRL261" s="22"/>
      <c r="HRM261" s="22"/>
      <c r="HRN261" s="22"/>
      <c r="HRO261" s="22"/>
      <c r="HRP261" s="22"/>
      <c r="HRQ261" s="22"/>
      <c r="HRR261" s="22"/>
      <c r="HRS261" s="22"/>
      <c r="HRT261" s="22"/>
      <c r="HRU261" s="22"/>
      <c r="HRV261" s="22"/>
      <c r="HRW261" s="22"/>
      <c r="HRX261" s="22"/>
      <c r="HRY261" s="22"/>
      <c r="HRZ261" s="22"/>
      <c r="HSA261" s="22"/>
      <c r="HSB261" s="22"/>
      <c r="HSC261" s="22"/>
      <c r="HSD261" s="22"/>
      <c r="HSE261" s="22"/>
      <c r="HSF261" s="22"/>
      <c r="HSG261" s="22"/>
      <c r="HSH261" s="22"/>
      <c r="HSI261" s="22"/>
      <c r="HSJ261" s="22"/>
      <c r="HSK261" s="22"/>
      <c r="HSL261" s="22"/>
      <c r="HSM261" s="22"/>
      <c r="HSN261" s="22"/>
      <c r="HSO261" s="22"/>
      <c r="HSP261" s="22"/>
      <c r="HSQ261" s="22"/>
      <c r="HSR261" s="22"/>
      <c r="HSS261" s="22"/>
      <c r="HST261" s="22"/>
      <c r="HSU261" s="22"/>
      <c r="HSV261" s="22"/>
      <c r="HSW261" s="22"/>
      <c r="HSX261" s="22"/>
      <c r="HSY261" s="22"/>
      <c r="HSZ261" s="22"/>
      <c r="HTA261" s="22"/>
      <c r="HTB261" s="22"/>
      <c r="HTC261" s="22"/>
      <c r="HTD261" s="22"/>
      <c r="HTE261" s="22"/>
      <c r="HTF261" s="22"/>
      <c r="HTG261" s="22"/>
      <c r="HTH261" s="22"/>
      <c r="HTI261" s="22"/>
      <c r="HTJ261" s="22"/>
      <c r="HTK261" s="22"/>
      <c r="HTL261" s="22"/>
      <c r="HTM261" s="22"/>
      <c r="HTN261" s="22"/>
      <c r="HTO261" s="22"/>
      <c r="HTP261" s="22"/>
      <c r="HTQ261" s="22"/>
      <c r="HTR261" s="22"/>
      <c r="HTS261" s="22"/>
      <c r="HTT261" s="22"/>
      <c r="HTU261" s="22"/>
      <c r="HTV261" s="22"/>
      <c r="HTW261" s="22"/>
      <c r="HTX261" s="22"/>
      <c r="HTY261" s="22"/>
      <c r="HTZ261" s="22"/>
      <c r="HUA261" s="22"/>
      <c r="HUB261" s="22"/>
      <c r="HUC261" s="22"/>
      <c r="HUD261" s="22"/>
      <c r="HUE261" s="22"/>
      <c r="HUF261" s="22"/>
      <c r="HUG261" s="22"/>
      <c r="HUH261" s="22"/>
      <c r="HUI261" s="22"/>
      <c r="HUJ261" s="22"/>
      <c r="HUK261" s="22"/>
      <c r="HUL261" s="22"/>
      <c r="HUM261" s="22"/>
      <c r="HUN261" s="22"/>
      <c r="HUO261" s="22"/>
      <c r="HUP261" s="22"/>
      <c r="HUQ261" s="22"/>
      <c r="HUR261" s="22"/>
      <c r="HUS261" s="22"/>
      <c r="HUT261" s="22"/>
      <c r="HUU261" s="22"/>
      <c r="HUV261" s="22"/>
      <c r="HUW261" s="22"/>
      <c r="HUX261" s="22"/>
      <c r="HUY261" s="22"/>
      <c r="HUZ261" s="22"/>
      <c r="HVA261" s="22"/>
      <c r="HVB261" s="22"/>
      <c r="HVC261" s="22"/>
      <c r="HVD261" s="22"/>
      <c r="HVE261" s="22"/>
      <c r="HVF261" s="22"/>
      <c r="HVG261" s="22"/>
      <c r="HVH261" s="22"/>
      <c r="HVI261" s="22"/>
      <c r="HVJ261" s="22"/>
      <c r="HVK261" s="22"/>
      <c r="HVL261" s="22"/>
      <c r="HVM261" s="22"/>
      <c r="HVN261" s="22"/>
      <c r="HVO261" s="22"/>
      <c r="HVP261" s="22"/>
      <c r="HVQ261" s="22"/>
      <c r="HVR261" s="22"/>
      <c r="HVS261" s="22"/>
      <c r="HVT261" s="22"/>
      <c r="HVU261" s="22"/>
      <c r="HVV261" s="22"/>
      <c r="HVW261" s="22"/>
      <c r="HVX261" s="22"/>
      <c r="HVY261" s="22"/>
      <c r="HVZ261" s="22"/>
      <c r="HWA261" s="22"/>
      <c r="HWB261" s="22"/>
      <c r="HWC261" s="22"/>
      <c r="HWD261" s="22"/>
      <c r="HWE261" s="22"/>
      <c r="HWF261" s="22"/>
      <c r="HWG261" s="22"/>
      <c r="HWH261" s="22"/>
      <c r="HWI261" s="22"/>
      <c r="HWJ261" s="22"/>
      <c r="HWK261" s="22"/>
      <c r="HWL261" s="22"/>
      <c r="HWM261" s="22"/>
      <c r="HWN261" s="22"/>
      <c r="HWO261" s="22"/>
      <c r="HWP261" s="22"/>
      <c r="HWQ261" s="22"/>
      <c r="HWR261" s="22"/>
      <c r="HWS261" s="22"/>
      <c r="HWT261" s="22"/>
      <c r="HWU261" s="22"/>
      <c r="HWV261" s="22"/>
      <c r="HWW261" s="22"/>
      <c r="HWX261" s="22"/>
      <c r="HWY261" s="22"/>
      <c r="HWZ261" s="22"/>
      <c r="HXA261" s="22"/>
      <c r="HXB261" s="22"/>
      <c r="HXC261" s="22"/>
      <c r="HXD261" s="22"/>
      <c r="HXE261" s="22"/>
      <c r="HXF261" s="22"/>
      <c r="HXG261" s="22"/>
      <c r="HXH261" s="22"/>
      <c r="HXI261" s="22"/>
      <c r="HXJ261" s="22"/>
      <c r="HXK261" s="22"/>
      <c r="HXL261" s="22"/>
      <c r="HXM261" s="22"/>
      <c r="HXN261" s="22"/>
      <c r="HXO261" s="22"/>
      <c r="HXP261" s="22"/>
      <c r="HXQ261" s="22"/>
      <c r="HXR261" s="22"/>
      <c r="HXS261" s="22"/>
      <c r="HXT261" s="22"/>
      <c r="HXU261" s="22"/>
      <c r="HXV261" s="22"/>
      <c r="HXW261" s="22"/>
      <c r="HXX261" s="22"/>
      <c r="HXY261" s="22"/>
      <c r="HXZ261" s="22"/>
      <c r="HYA261" s="22"/>
      <c r="HYB261" s="22"/>
      <c r="HYC261" s="22"/>
      <c r="HYD261" s="22"/>
      <c r="HYE261" s="22"/>
      <c r="HYF261" s="22"/>
      <c r="HYG261" s="22"/>
      <c r="HYH261" s="22"/>
      <c r="HYI261" s="22"/>
      <c r="HYJ261" s="22"/>
      <c r="HYK261" s="22"/>
      <c r="HYL261" s="22"/>
      <c r="HYM261" s="22"/>
      <c r="HYN261" s="22"/>
      <c r="HYO261" s="22"/>
      <c r="HYP261" s="22"/>
      <c r="HYQ261" s="22"/>
      <c r="HYR261" s="22"/>
      <c r="HYS261" s="22"/>
      <c r="HYT261" s="22"/>
      <c r="HYU261" s="22"/>
      <c r="HYV261" s="22"/>
      <c r="HYW261" s="22"/>
      <c r="HYX261" s="22"/>
      <c r="HYY261" s="22"/>
      <c r="HYZ261" s="22"/>
      <c r="HZA261" s="22"/>
      <c r="HZB261" s="22"/>
      <c r="HZC261" s="22"/>
      <c r="HZD261" s="22"/>
      <c r="HZE261" s="22"/>
      <c r="HZF261" s="22"/>
      <c r="HZG261" s="22"/>
      <c r="HZH261" s="22"/>
      <c r="HZI261" s="22"/>
      <c r="HZJ261" s="22"/>
      <c r="HZK261" s="22"/>
      <c r="HZL261" s="22"/>
      <c r="HZM261" s="22"/>
      <c r="HZN261" s="22"/>
      <c r="HZO261" s="22"/>
      <c r="HZP261" s="22"/>
      <c r="HZQ261" s="22"/>
      <c r="HZR261" s="22"/>
      <c r="HZS261" s="22"/>
      <c r="HZT261" s="22"/>
      <c r="HZU261" s="22"/>
      <c r="HZV261" s="22"/>
      <c r="HZW261" s="22"/>
      <c r="HZX261" s="22"/>
      <c r="HZY261" s="22"/>
      <c r="HZZ261" s="22"/>
      <c r="IAA261" s="22"/>
      <c r="IAB261" s="22"/>
      <c r="IAC261" s="22"/>
      <c r="IAD261" s="22"/>
      <c r="IAE261" s="22"/>
      <c r="IAF261" s="22"/>
      <c r="IAG261" s="22"/>
      <c r="IAH261" s="22"/>
      <c r="IAI261" s="22"/>
      <c r="IAJ261" s="22"/>
      <c r="IAK261" s="22"/>
      <c r="IAL261" s="22"/>
      <c r="IAM261" s="22"/>
      <c r="IAN261" s="22"/>
      <c r="IAO261" s="22"/>
      <c r="IAP261" s="22"/>
      <c r="IAQ261" s="22"/>
      <c r="IAR261" s="22"/>
      <c r="IAS261" s="22"/>
      <c r="IAT261" s="22"/>
      <c r="IAU261" s="22"/>
      <c r="IAV261" s="22"/>
      <c r="IAW261" s="22"/>
      <c r="IAX261" s="22"/>
      <c r="IAY261" s="22"/>
      <c r="IAZ261" s="22"/>
      <c r="IBA261" s="22"/>
      <c r="IBB261" s="22"/>
      <c r="IBC261" s="22"/>
      <c r="IBD261" s="22"/>
      <c r="IBE261" s="22"/>
      <c r="IBF261" s="22"/>
      <c r="IBG261" s="22"/>
      <c r="IBH261" s="22"/>
      <c r="IBI261" s="22"/>
      <c r="IBJ261" s="22"/>
      <c r="IBK261" s="22"/>
      <c r="IBL261" s="22"/>
      <c r="IBM261" s="22"/>
      <c r="IBN261" s="22"/>
      <c r="IBO261" s="22"/>
      <c r="IBP261" s="22"/>
      <c r="IBQ261" s="22"/>
      <c r="IBR261" s="22"/>
      <c r="IBS261" s="22"/>
      <c r="IBT261" s="22"/>
      <c r="IBU261" s="22"/>
      <c r="IBV261" s="22"/>
      <c r="IBW261" s="22"/>
      <c r="IBX261" s="22"/>
      <c r="IBY261" s="22"/>
      <c r="IBZ261" s="22"/>
      <c r="ICA261" s="22"/>
      <c r="ICB261" s="22"/>
      <c r="ICC261" s="22"/>
      <c r="ICD261" s="22"/>
      <c r="ICE261" s="22"/>
      <c r="ICF261" s="22"/>
      <c r="ICG261" s="22"/>
      <c r="ICH261" s="22"/>
      <c r="ICI261" s="22"/>
      <c r="ICJ261" s="22"/>
      <c r="ICK261" s="22"/>
      <c r="ICL261" s="22"/>
      <c r="ICM261" s="22"/>
      <c r="ICN261" s="22"/>
      <c r="ICO261" s="22"/>
      <c r="ICP261" s="22"/>
      <c r="ICQ261" s="22"/>
      <c r="ICR261" s="22"/>
      <c r="ICS261" s="22"/>
      <c r="ICT261" s="22"/>
      <c r="ICU261" s="22"/>
      <c r="ICV261" s="22"/>
      <c r="ICW261" s="22"/>
      <c r="ICX261" s="22"/>
      <c r="ICY261" s="22"/>
      <c r="ICZ261" s="22"/>
      <c r="IDA261" s="22"/>
      <c r="IDB261" s="22"/>
      <c r="IDC261" s="22"/>
      <c r="IDD261" s="22"/>
      <c r="IDE261" s="22"/>
      <c r="IDF261" s="22"/>
      <c r="IDG261" s="22"/>
      <c r="IDH261" s="22"/>
      <c r="IDI261" s="22"/>
      <c r="IDJ261" s="22"/>
      <c r="IDK261" s="22"/>
      <c r="IDL261" s="22"/>
      <c r="IDM261" s="22"/>
      <c r="IDN261" s="22"/>
      <c r="IDO261" s="22"/>
      <c r="IDP261" s="22"/>
      <c r="IDQ261" s="22"/>
      <c r="IDR261" s="22"/>
      <c r="IDS261" s="22"/>
      <c r="IDT261" s="22"/>
      <c r="IDU261" s="22"/>
      <c r="IDV261" s="22"/>
      <c r="IDW261" s="22"/>
      <c r="IDX261" s="22"/>
      <c r="IDY261" s="22"/>
      <c r="IDZ261" s="22"/>
      <c r="IEA261" s="22"/>
      <c r="IEB261" s="22"/>
      <c r="IEC261" s="22"/>
      <c r="IED261" s="22"/>
      <c r="IEE261" s="22"/>
      <c r="IEF261" s="22"/>
      <c r="IEG261" s="22"/>
      <c r="IEH261" s="22"/>
      <c r="IEI261" s="22"/>
      <c r="IEJ261" s="22"/>
      <c r="IEK261" s="22"/>
      <c r="IEL261" s="22"/>
      <c r="IEM261" s="22"/>
      <c r="IEN261" s="22"/>
      <c r="IEO261" s="22"/>
      <c r="IEP261" s="22"/>
      <c r="IEQ261" s="22"/>
      <c r="IER261" s="22"/>
      <c r="IES261" s="22"/>
      <c r="IET261" s="22"/>
      <c r="IEU261" s="22"/>
      <c r="IEV261" s="22"/>
      <c r="IEW261" s="22"/>
      <c r="IEX261" s="22"/>
      <c r="IEY261" s="22"/>
      <c r="IEZ261" s="22"/>
      <c r="IFA261" s="22"/>
      <c r="IFB261" s="22"/>
      <c r="IFC261" s="22"/>
      <c r="IFD261" s="22"/>
      <c r="IFE261" s="22"/>
      <c r="IFF261" s="22"/>
      <c r="IFG261" s="22"/>
      <c r="IFH261" s="22"/>
      <c r="IFI261" s="22"/>
      <c r="IFJ261" s="22"/>
      <c r="IFK261" s="22"/>
      <c r="IFL261" s="22"/>
      <c r="IFM261" s="22"/>
      <c r="IFN261" s="22"/>
      <c r="IFO261" s="22"/>
      <c r="IFP261" s="22"/>
      <c r="IFQ261" s="22"/>
      <c r="IFR261" s="22"/>
      <c r="IFS261" s="22"/>
      <c r="IFT261" s="22"/>
      <c r="IFU261" s="22"/>
      <c r="IFV261" s="22"/>
      <c r="IFW261" s="22"/>
      <c r="IFX261" s="22"/>
      <c r="IFY261" s="22"/>
      <c r="IFZ261" s="22"/>
      <c r="IGA261" s="22"/>
      <c r="IGB261" s="22"/>
      <c r="IGC261" s="22"/>
      <c r="IGD261" s="22"/>
      <c r="IGE261" s="22"/>
      <c r="IGF261" s="22"/>
      <c r="IGG261" s="22"/>
      <c r="IGH261" s="22"/>
      <c r="IGI261" s="22"/>
      <c r="IGJ261" s="22"/>
      <c r="IGK261" s="22"/>
      <c r="IGL261" s="22"/>
      <c r="IGM261" s="22"/>
      <c r="IGN261" s="22"/>
      <c r="IGO261" s="22"/>
      <c r="IGP261" s="22"/>
      <c r="IGQ261" s="22"/>
      <c r="IGR261" s="22"/>
      <c r="IGS261" s="22"/>
      <c r="IGT261" s="22"/>
      <c r="IGU261" s="22"/>
      <c r="IGV261" s="22"/>
      <c r="IGW261" s="22"/>
      <c r="IGX261" s="22"/>
      <c r="IGY261" s="22"/>
      <c r="IGZ261" s="22"/>
      <c r="IHA261" s="22"/>
      <c r="IHB261" s="22"/>
      <c r="IHC261" s="22"/>
      <c r="IHD261" s="22"/>
      <c r="IHE261" s="22"/>
      <c r="IHF261" s="22"/>
      <c r="IHG261" s="22"/>
      <c r="IHH261" s="22"/>
      <c r="IHI261" s="22"/>
      <c r="IHJ261" s="22"/>
      <c r="IHK261" s="22"/>
      <c r="IHL261" s="22"/>
      <c r="IHM261" s="22"/>
      <c r="IHN261" s="22"/>
      <c r="IHO261" s="22"/>
      <c r="IHP261" s="22"/>
      <c r="IHQ261" s="22"/>
      <c r="IHR261" s="22"/>
      <c r="IHS261" s="22"/>
      <c r="IHT261" s="22"/>
      <c r="IHU261" s="22"/>
      <c r="IHV261" s="22"/>
      <c r="IHW261" s="22"/>
      <c r="IHX261" s="22"/>
      <c r="IHY261" s="22"/>
      <c r="IHZ261" s="22"/>
      <c r="IIA261" s="22"/>
      <c r="IIB261" s="22"/>
      <c r="IIC261" s="22"/>
      <c r="IID261" s="22"/>
      <c r="IIE261" s="22"/>
      <c r="IIF261" s="22"/>
      <c r="IIG261" s="22"/>
      <c r="IIH261" s="22"/>
      <c r="III261" s="22"/>
      <c r="IIJ261" s="22"/>
      <c r="IIK261" s="22"/>
      <c r="IIL261" s="22"/>
      <c r="IIM261" s="22"/>
      <c r="IIN261" s="22"/>
      <c r="IIO261" s="22"/>
      <c r="IIP261" s="22"/>
      <c r="IIQ261" s="22"/>
      <c r="IIR261" s="22"/>
      <c r="IIS261" s="22"/>
      <c r="IIT261" s="22"/>
      <c r="IIU261" s="22"/>
      <c r="IIV261" s="22"/>
      <c r="IIW261" s="22"/>
      <c r="IIX261" s="22"/>
      <c r="IIY261" s="22"/>
      <c r="IIZ261" s="22"/>
      <c r="IJA261" s="22"/>
      <c r="IJB261" s="22"/>
      <c r="IJC261" s="22"/>
      <c r="IJD261" s="22"/>
      <c r="IJE261" s="22"/>
      <c r="IJF261" s="22"/>
      <c r="IJG261" s="22"/>
      <c r="IJH261" s="22"/>
      <c r="IJI261" s="22"/>
      <c r="IJJ261" s="22"/>
      <c r="IJK261" s="22"/>
      <c r="IJL261" s="22"/>
      <c r="IJM261" s="22"/>
      <c r="IJN261" s="22"/>
      <c r="IJO261" s="22"/>
      <c r="IJP261" s="22"/>
      <c r="IJQ261" s="22"/>
      <c r="IJR261" s="22"/>
      <c r="IJS261" s="22"/>
      <c r="IJT261" s="22"/>
      <c r="IJU261" s="22"/>
      <c r="IJV261" s="22"/>
      <c r="IJW261" s="22"/>
      <c r="IJX261" s="22"/>
      <c r="IJY261" s="22"/>
      <c r="IJZ261" s="22"/>
      <c r="IKA261" s="22"/>
      <c r="IKB261" s="22"/>
      <c r="IKC261" s="22"/>
      <c r="IKD261" s="22"/>
      <c r="IKE261" s="22"/>
      <c r="IKF261" s="22"/>
      <c r="IKG261" s="22"/>
      <c r="IKH261" s="22"/>
      <c r="IKI261" s="22"/>
      <c r="IKJ261" s="22"/>
      <c r="IKK261" s="22"/>
      <c r="IKL261" s="22"/>
      <c r="IKM261" s="22"/>
      <c r="IKN261" s="22"/>
      <c r="IKO261" s="22"/>
      <c r="IKP261" s="22"/>
      <c r="IKQ261" s="22"/>
      <c r="IKR261" s="22"/>
      <c r="IKS261" s="22"/>
      <c r="IKT261" s="22"/>
      <c r="IKU261" s="22"/>
      <c r="IKV261" s="22"/>
      <c r="IKW261" s="22"/>
      <c r="IKX261" s="22"/>
      <c r="IKY261" s="22"/>
      <c r="IKZ261" s="22"/>
      <c r="ILA261" s="22"/>
      <c r="ILB261" s="22"/>
      <c r="ILC261" s="22"/>
      <c r="ILD261" s="22"/>
      <c r="ILE261" s="22"/>
      <c r="ILF261" s="22"/>
      <c r="ILG261" s="22"/>
      <c r="ILH261" s="22"/>
      <c r="ILI261" s="22"/>
      <c r="ILJ261" s="22"/>
      <c r="ILK261" s="22"/>
      <c r="ILL261" s="22"/>
      <c r="ILM261" s="22"/>
      <c r="ILN261" s="22"/>
      <c r="ILO261" s="22"/>
      <c r="ILP261" s="22"/>
      <c r="ILQ261" s="22"/>
      <c r="ILR261" s="22"/>
      <c r="ILS261" s="22"/>
      <c r="ILT261" s="22"/>
      <c r="ILU261" s="22"/>
      <c r="ILV261" s="22"/>
      <c r="ILW261" s="22"/>
      <c r="ILX261" s="22"/>
      <c r="ILY261" s="22"/>
      <c r="ILZ261" s="22"/>
      <c r="IMA261" s="22"/>
      <c r="IMB261" s="22"/>
      <c r="IMC261" s="22"/>
      <c r="IMD261" s="22"/>
      <c r="IME261" s="22"/>
      <c r="IMF261" s="22"/>
      <c r="IMG261" s="22"/>
      <c r="IMH261" s="22"/>
      <c r="IMI261" s="22"/>
      <c r="IMJ261" s="22"/>
      <c r="IMK261" s="22"/>
      <c r="IML261" s="22"/>
      <c r="IMM261" s="22"/>
      <c r="IMN261" s="22"/>
      <c r="IMO261" s="22"/>
      <c r="IMP261" s="22"/>
      <c r="IMQ261" s="22"/>
      <c r="IMR261" s="22"/>
      <c r="IMS261" s="22"/>
      <c r="IMT261" s="22"/>
      <c r="IMU261" s="22"/>
      <c r="IMV261" s="22"/>
      <c r="IMW261" s="22"/>
      <c r="IMX261" s="22"/>
      <c r="IMY261" s="22"/>
      <c r="IMZ261" s="22"/>
      <c r="INA261" s="22"/>
      <c r="INB261" s="22"/>
      <c r="INC261" s="22"/>
      <c r="IND261" s="22"/>
      <c r="INE261" s="22"/>
      <c r="INF261" s="22"/>
      <c r="ING261" s="22"/>
      <c r="INH261" s="22"/>
      <c r="INI261" s="22"/>
      <c r="INJ261" s="22"/>
      <c r="INK261" s="22"/>
      <c r="INL261" s="22"/>
      <c r="INM261" s="22"/>
      <c r="INN261" s="22"/>
      <c r="INO261" s="22"/>
      <c r="INP261" s="22"/>
      <c r="INQ261" s="22"/>
      <c r="INR261" s="22"/>
      <c r="INS261" s="22"/>
      <c r="INT261" s="22"/>
      <c r="INU261" s="22"/>
      <c r="INV261" s="22"/>
      <c r="INW261" s="22"/>
      <c r="INX261" s="22"/>
      <c r="INY261" s="22"/>
      <c r="INZ261" s="22"/>
      <c r="IOA261" s="22"/>
      <c r="IOB261" s="22"/>
      <c r="IOC261" s="22"/>
      <c r="IOD261" s="22"/>
      <c r="IOE261" s="22"/>
      <c r="IOF261" s="22"/>
      <c r="IOG261" s="22"/>
      <c r="IOH261" s="22"/>
      <c r="IOI261" s="22"/>
      <c r="IOJ261" s="22"/>
      <c r="IOK261" s="22"/>
      <c r="IOL261" s="22"/>
      <c r="IOM261" s="22"/>
      <c r="ION261" s="22"/>
      <c r="IOO261" s="22"/>
      <c r="IOP261" s="22"/>
      <c r="IOQ261" s="22"/>
      <c r="IOR261" s="22"/>
      <c r="IOS261" s="22"/>
      <c r="IOT261" s="22"/>
      <c r="IOU261" s="22"/>
      <c r="IOV261" s="22"/>
      <c r="IOW261" s="22"/>
      <c r="IOX261" s="22"/>
      <c r="IOY261" s="22"/>
      <c r="IOZ261" s="22"/>
      <c r="IPA261" s="22"/>
      <c r="IPB261" s="22"/>
      <c r="IPC261" s="22"/>
      <c r="IPD261" s="22"/>
      <c r="IPE261" s="22"/>
      <c r="IPF261" s="22"/>
      <c r="IPG261" s="22"/>
      <c r="IPH261" s="22"/>
      <c r="IPI261" s="22"/>
      <c r="IPJ261" s="22"/>
      <c r="IPK261" s="22"/>
      <c r="IPL261" s="22"/>
      <c r="IPM261" s="22"/>
      <c r="IPN261" s="22"/>
      <c r="IPO261" s="22"/>
      <c r="IPP261" s="22"/>
      <c r="IPQ261" s="22"/>
      <c r="IPR261" s="22"/>
      <c r="IPS261" s="22"/>
      <c r="IPT261" s="22"/>
      <c r="IPU261" s="22"/>
      <c r="IPV261" s="22"/>
      <c r="IPW261" s="22"/>
      <c r="IPX261" s="22"/>
      <c r="IPY261" s="22"/>
      <c r="IPZ261" s="22"/>
      <c r="IQA261" s="22"/>
      <c r="IQB261" s="22"/>
      <c r="IQC261" s="22"/>
      <c r="IQD261" s="22"/>
      <c r="IQE261" s="22"/>
      <c r="IQF261" s="22"/>
      <c r="IQG261" s="22"/>
      <c r="IQH261" s="22"/>
      <c r="IQI261" s="22"/>
      <c r="IQJ261" s="22"/>
      <c r="IQK261" s="22"/>
      <c r="IQL261" s="22"/>
      <c r="IQM261" s="22"/>
      <c r="IQN261" s="22"/>
      <c r="IQO261" s="22"/>
      <c r="IQP261" s="22"/>
      <c r="IQQ261" s="22"/>
      <c r="IQR261" s="22"/>
      <c r="IQS261" s="22"/>
      <c r="IQT261" s="22"/>
      <c r="IQU261" s="22"/>
      <c r="IQV261" s="22"/>
      <c r="IQW261" s="22"/>
      <c r="IQX261" s="22"/>
      <c r="IQY261" s="22"/>
      <c r="IQZ261" s="22"/>
      <c r="IRA261" s="22"/>
      <c r="IRB261" s="22"/>
      <c r="IRC261" s="22"/>
      <c r="IRD261" s="22"/>
      <c r="IRE261" s="22"/>
      <c r="IRF261" s="22"/>
      <c r="IRG261" s="22"/>
      <c r="IRH261" s="22"/>
      <c r="IRI261" s="22"/>
      <c r="IRJ261" s="22"/>
      <c r="IRK261" s="22"/>
      <c r="IRL261" s="22"/>
      <c r="IRM261" s="22"/>
      <c r="IRN261" s="22"/>
      <c r="IRO261" s="22"/>
      <c r="IRP261" s="22"/>
      <c r="IRQ261" s="22"/>
      <c r="IRR261" s="22"/>
      <c r="IRS261" s="22"/>
      <c r="IRT261" s="22"/>
      <c r="IRU261" s="22"/>
      <c r="IRV261" s="22"/>
      <c r="IRW261" s="22"/>
      <c r="IRX261" s="22"/>
      <c r="IRY261" s="22"/>
      <c r="IRZ261" s="22"/>
      <c r="ISA261" s="22"/>
      <c r="ISB261" s="22"/>
      <c r="ISC261" s="22"/>
      <c r="ISD261" s="22"/>
      <c r="ISE261" s="22"/>
      <c r="ISF261" s="22"/>
      <c r="ISG261" s="22"/>
      <c r="ISH261" s="22"/>
      <c r="ISI261" s="22"/>
      <c r="ISJ261" s="22"/>
      <c r="ISK261" s="22"/>
      <c r="ISL261" s="22"/>
      <c r="ISM261" s="22"/>
      <c r="ISN261" s="22"/>
      <c r="ISO261" s="22"/>
      <c r="ISP261" s="22"/>
      <c r="ISQ261" s="22"/>
      <c r="ISR261" s="22"/>
      <c r="ISS261" s="22"/>
      <c r="IST261" s="22"/>
      <c r="ISU261" s="22"/>
      <c r="ISV261" s="22"/>
      <c r="ISW261" s="22"/>
      <c r="ISX261" s="22"/>
      <c r="ISY261" s="22"/>
      <c r="ISZ261" s="22"/>
      <c r="ITA261" s="22"/>
      <c r="ITB261" s="22"/>
      <c r="ITC261" s="22"/>
      <c r="ITD261" s="22"/>
      <c r="ITE261" s="22"/>
      <c r="ITF261" s="22"/>
      <c r="ITG261" s="22"/>
      <c r="ITH261" s="22"/>
      <c r="ITI261" s="22"/>
      <c r="ITJ261" s="22"/>
      <c r="ITK261" s="22"/>
      <c r="ITL261" s="22"/>
      <c r="ITM261" s="22"/>
      <c r="ITN261" s="22"/>
      <c r="ITO261" s="22"/>
      <c r="ITP261" s="22"/>
      <c r="ITQ261" s="22"/>
      <c r="ITR261" s="22"/>
      <c r="ITS261" s="22"/>
      <c r="ITT261" s="22"/>
      <c r="ITU261" s="22"/>
      <c r="ITV261" s="22"/>
      <c r="ITW261" s="22"/>
      <c r="ITX261" s="22"/>
      <c r="ITY261" s="22"/>
      <c r="ITZ261" s="22"/>
      <c r="IUA261" s="22"/>
      <c r="IUB261" s="22"/>
      <c r="IUC261" s="22"/>
      <c r="IUD261" s="22"/>
      <c r="IUE261" s="22"/>
      <c r="IUF261" s="22"/>
      <c r="IUG261" s="22"/>
      <c r="IUH261" s="22"/>
      <c r="IUI261" s="22"/>
      <c r="IUJ261" s="22"/>
      <c r="IUK261" s="22"/>
      <c r="IUL261" s="22"/>
      <c r="IUM261" s="22"/>
      <c r="IUN261" s="22"/>
      <c r="IUO261" s="22"/>
      <c r="IUP261" s="22"/>
      <c r="IUQ261" s="22"/>
      <c r="IUR261" s="22"/>
      <c r="IUS261" s="22"/>
      <c r="IUT261" s="22"/>
      <c r="IUU261" s="22"/>
      <c r="IUV261" s="22"/>
      <c r="IUW261" s="22"/>
      <c r="IUX261" s="22"/>
      <c r="IUY261" s="22"/>
      <c r="IUZ261" s="22"/>
      <c r="IVA261" s="22"/>
      <c r="IVB261" s="22"/>
      <c r="IVC261" s="22"/>
      <c r="IVD261" s="22"/>
      <c r="IVE261" s="22"/>
      <c r="IVF261" s="22"/>
      <c r="IVG261" s="22"/>
      <c r="IVH261" s="22"/>
      <c r="IVI261" s="22"/>
      <c r="IVJ261" s="22"/>
      <c r="IVK261" s="22"/>
      <c r="IVL261" s="22"/>
      <c r="IVM261" s="22"/>
      <c r="IVN261" s="22"/>
      <c r="IVO261" s="22"/>
      <c r="IVP261" s="22"/>
      <c r="IVQ261" s="22"/>
      <c r="IVR261" s="22"/>
      <c r="IVS261" s="22"/>
      <c r="IVT261" s="22"/>
      <c r="IVU261" s="22"/>
      <c r="IVV261" s="22"/>
      <c r="IVW261" s="22"/>
      <c r="IVX261" s="22"/>
      <c r="IVY261" s="22"/>
      <c r="IVZ261" s="22"/>
      <c r="IWA261" s="22"/>
      <c r="IWB261" s="22"/>
      <c r="IWC261" s="22"/>
      <c r="IWD261" s="22"/>
      <c r="IWE261" s="22"/>
      <c r="IWF261" s="22"/>
      <c r="IWG261" s="22"/>
      <c r="IWH261" s="22"/>
      <c r="IWI261" s="22"/>
      <c r="IWJ261" s="22"/>
      <c r="IWK261" s="22"/>
      <c r="IWL261" s="22"/>
      <c r="IWM261" s="22"/>
      <c r="IWN261" s="22"/>
      <c r="IWO261" s="22"/>
      <c r="IWP261" s="22"/>
      <c r="IWQ261" s="22"/>
      <c r="IWR261" s="22"/>
      <c r="IWS261" s="22"/>
      <c r="IWT261" s="22"/>
      <c r="IWU261" s="22"/>
      <c r="IWV261" s="22"/>
      <c r="IWW261" s="22"/>
      <c r="IWX261" s="22"/>
      <c r="IWY261" s="22"/>
      <c r="IWZ261" s="22"/>
      <c r="IXA261" s="22"/>
      <c r="IXB261" s="22"/>
      <c r="IXC261" s="22"/>
      <c r="IXD261" s="22"/>
      <c r="IXE261" s="22"/>
      <c r="IXF261" s="22"/>
      <c r="IXG261" s="22"/>
      <c r="IXH261" s="22"/>
      <c r="IXI261" s="22"/>
      <c r="IXJ261" s="22"/>
      <c r="IXK261" s="22"/>
      <c r="IXL261" s="22"/>
      <c r="IXM261" s="22"/>
      <c r="IXN261" s="22"/>
      <c r="IXO261" s="22"/>
      <c r="IXP261" s="22"/>
      <c r="IXQ261" s="22"/>
      <c r="IXR261" s="22"/>
      <c r="IXS261" s="22"/>
      <c r="IXT261" s="22"/>
      <c r="IXU261" s="22"/>
      <c r="IXV261" s="22"/>
      <c r="IXW261" s="22"/>
      <c r="IXX261" s="22"/>
      <c r="IXY261" s="22"/>
      <c r="IXZ261" s="22"/>
      <c r="IYA261" s="22"/>
      <c r="IYB261" s="22"/>
      <c r="IYC261" s="22"/>
      <c r="IYD261" s="22"/>
      <c r="IYE261" s="22"/>
      <c r="IYF261" s="22"/>
      <c r="IYG261" s="22"/>
      <c r="IYH261" s="22"/>
      <c r="IYI261" s="22"/>
      <c r="IYJ261" s="22"/>
      <c r="IYK261" s="22"/>
      <c r="IYL261" s="22"/>
      <c r="IYM261" s="22"/>
      <c r="IYN261" s="22"/>
      <c r="IYO261" s="22"/>
      <c r="IYP261" s="22"/>
      <c r="IYQ261" s="22"/>
      <c r="IYR261" s="22"/>
      <c r="IYS261" s="22"/>
      <c r="IYT261" s="22"/>
      <c r="IYU261" s="22"/>
      <c r="IYV261" s="22"/>
      <c r="IYW261" s="22"/>
      <c r="IYX261" s="22"/>
      <c r="IYY261" s="22"/>
      <c r="IYZ261" s="22"/>
      <c r="IZA261" s="22"/>
      <c r="IZB261" s="22"/>
      <c r="IZC261" s="22"/>
      <c r="IZD261" s="22"/>
      <c r="IZE261" s="22"/>
      <c r="IZF261" s="22"/>
      <c r="IZG261" s="22"/>
      <c r="IZH261" s="22"/>
      <c r="IZI261" s="22"/>
      <c r="IZJ261" s="22"/>
      <c r="IZK261" s="22"/>
      <c r="IZL261" s="22"/>
      <c r="IZM261" s="22"/>
      <c r="IZN261" s="22"/>
      <c r="IZO261" s="22"/>
      <c r="IZP261" s="22"/>
      <c r="IZQ261" s="22"/>
      <c r="IZR261" s="22"/>
      <c r="IZS261" s="22"/>
      <c r="IZT261" s="22"/>
      <c r="IZU261" s="22"/>
      <c r="IZV261" s="22"/>
      <c r="IZW261" s="22"/>
      <c r="IZX261" s="22"/>
      <c r="IZY261" s="22"/>
      <c r="IZZ261" s="22"/>
      <c r="JAA261" s="22"/>
      <c r="JAB261" s="22"/>
      <c r="JAC261" s="22"/>
      <c r="JAD261" s="22"/>
      <c r="JAE261" s="22"/>
      <c r="JAF261" s="22"/>
      <c r="JAG261" s="22"/>
      <c r="JAH261" s="22"/>
      <c r="JAI261" s="22"/>
      <c r="JAJ261" s="22"/>
      <c r="JAK261" s="22"/>
      <c r="JAL261" s="22"/>
      <c r="JAM261" s="22"/>
      <c r="JAN261" s="22"/>
      <c r="JAO261" s="22"/>
      <c r="JAP261" s="22"/>
      <c r="JAQ261" s="22"/>
      <c r="JAR261" s="22"/>
      <c r="JAS261" s="22"/>
      <c r="JAT261" s="22"/>
      <c r="JAU261" s="22"/>
      <c r="JAV261" s="22"/>
      <c r="JAW261" s="22"/>
      <c r="JAX261" s="22"/>
      <c r="JAY261" s="22"/>
      <c r="JAZ261" s="22"/>
      <c r="JBA261" s="22"/>
      <c r="JBB261" s="22"/>
      <c r="JBC261" s="22"/>
      <c r="JBD261" s="22"/>
      <c r="JBE261" s="22"/>
      <c r="JBF261" s="22"/>
      <c r="JBG261" s="22"/>
      <c r="JBH261" s="22"/>
      <c r="JBI261" s="22"/>
      <c r="JBJ261" s="22"/>
      <c r="JBK261" s="22"/>
      <c r="JBL261" s="22"/>
      <c r="JBM261" s="22"/>
      <c r="JBN261" s="22"/>
      <c r="JBO261" s="22"/>
      <c r="JBP261" s="22"/>
      <c r="JBQ261" s="22"/>
      <c r="JBR261" s="22"/>
      <c r="JBS261" s="22"/>
      <c r="JBT261" s="22"/>
      <c r="JBU261" s="22"/>
      <c r="JBV261" s="22"/>
      <c r="JBW261" s="22"/>
      <c r="JBX261" s="22"/>
      <c r="JBY261" s="22"/>
      <c r="JBZ261" s="22"/>
      <c r="JCA261" s="22"/>
      <c r="JCB261" s="22"/>
      <c r="JCC261" s="22"/>
      <c r="JCD261" s="22"/>
      <c r="JCE261" s="22"/>
      <c r="JCF261" s="22"/>
      <c r="JCG261" s="22"/>
      <c r="JCH261" s="22"/>
      <c r="JCI261" s="22"/>
      <c r="JCJ261" s="22"/>
      <c r="JCK261" s="22"/>
      <c r="JCL261" s="22"/>
      <c r="JCM261" s="22"/>
      <c r="JCN261" s="22"/>
      <c r="JCO261" s="22"/>
      <c r="JCP261" s="22"/>
      <c r="JCQ261" s="22"/>
      <c r="JCR261" s="22"/>
      <c r="JCS261" s="22"/>
      <c r="JCT261" s="22"/>
      <c r="JCU261" s="22"/>
      <c r="JCV261" s="22"/>
      <c r="JCW261" s="22"/>
      <c r="JCX261" s="22"/>
      <c r="JCY261" s="22"/>
      <c r="JCZ261" s="22"/>
      <c r="JDA261" s="22"/>
      <c r="JDB261" s="22"/>
      <c r="JDC261" s="22"/>
      <c r="JDD261" s="22"/>
      <c r="JDE261" s="22"/>
      <c r="JDF261" s="22"/>
      <c r="JDG261" s="22"/>
      <c r="JDH261" s="22"/>
      <c r="JDI261" s="22"/>
      <c r="JDJ261" s="22"/>
      <c r="JDK261" s="22"/>
      <c r="JDL261" s="22"/>
      <c r="JDM261" s="22"/>
      <c r="JDN261" s="22"/>
      <c r="JDO261" s="22"/>
      <c r="JDP261" s="22"/>
      <c r="JDQ261" s="22"/>
      <c r="JDR261" s="22"/>
      <c r="JDS261" s="22"/>
      <c r="JDT261" s="22"/>
      <c r="JDU261" s="22"/>
      <c r="JDV261" s="22"/>
      <c r="JDW261" s="22"/>
      <c r="JDX261" s="22"/>
      <c r="JDY261" s="22"/>
      <c r="JDZ261" s="22"/>
      <c r="JEA261" s="22"/>
      <c r="JEB261" s="22"/>
      <c r="JEC261" s="22"/>
      <c r="JED261" s="22"/>
      <c r="JEE261" s="22"/>
      <c r="JEF261" s="22"/>
      <c r="JEG261" s="22"/>
      <c r="JEH261" s="22"/>
      <c r="JEI261" s="22"/>
      <c r="JEJ261" s="22"/>
      <c r="JEK261" s="22"/>
      <c r="JEL261" s="22"/>
      <c r="JEM261" s="22"/>
      <c r="JEN261" s="22"/>
      <c r="JEO261" s="22"/>
      <c r="JEP261" s="22"/>
      <c r="JEQ261" s="22"/>
      <c r="JER261" s="22"/>
      <c r="JES261" s="22"/>
      <c r="JET261" s="22"/>
      <c r="JEU261" s="22"/>
      <c r="JEV261" s="22"/>
      <c r="JEW261" s="22"/>
      <c r="JEX261" s="22"/>
      <c r="JEY261" s="22"/>
      <c r="JEZ261" s="22"/>
      <c r="JFA261" s="22"/>
      <c r="JFB261" s="22"/>
      <c r="JFC261" s="22"/>
      <c r="JFD261" s="22"/>
      <c r="JFE261" s="22"/>
      <c r="JFF261" s="22"/>
      <c r="JFG261" s="22"/>
      <c r="JFH261" s="22"/>
      <c r="JFI261" s="22"/>
      <c r="JFJ261" s="22"/>
      <c r="JFK261" s="22"/>
      <c r="JFL261" s="22"/>
      <c r="JFM261" s="22"/>
      <c r="JFN261" s="22"/>
      <c r="JFO261" s="22"/>
      <c r="JFP261" s="22"/>
      <c r="JFQ261" s="22"/>
      <c r="JFR261" s="22"/>
      <c r="JFS261" s="22"/>
      <c r="JFT261" s="22"/>
      <c r="JFU261" s="22"/>
      <c r="JFV261" s="22"/>
      <c r="JFW261" s="22"/>
      <c r="JFX261" s="22"/>
      <c r="JFY261" s="22"/>
      <c r="JFZ261" s="22"/>
      <c r="JGA261" s="22"/>
      <c r="JGB261" s="22"/>
      <c r="JGC261" s="22"/>
      <c r="JGD261" s="22"/>
      <c r="JGE261" s="22"/>
      <c r="JGF261" s="22"/>
      <c r="JGG261" s="22"/>
      <c r="JGH261" s="22"/>
      <c r="JGI261" s="22"/>
      <c r="JGJ261" s="22"/>
      <c r="JGK261" s="22"/>
      <c r="JGL261" s="22"/>
      <c r="JGM261" s="22"/>
      <c r="JGN261" s="22"/>
      <c r="JGO261" s="22"/>
      <c r="JGP261" s="22"/>
      <c r="JGQ261" s="22"/>
      <c r="JGR261" s="22"/>
      <c r="JGS261" s="22"/>
      <c r="JGT261" s="22"/>
      <c r="JGU261" s="22"/>
      <c r="JGV261" s="22"/>
      <c r="JGW261" s="22"/>
      <c r="JGX261" s="22"/>
      <c r="JGY261" s="22"/>
      <c r="JGZ261" s="22"/>
      <c r="JHA261" s="22"/>
      <c r="JHB261" s="22"/>
      <c r="JHC261" s="22"/>
      <c r="JHD261" s="22"/>
      <c r="JHE261" s="22"/>
      <c r="JHF261" s="22"/>
      <c r="JHG261" s="22"/>
      <c r="JHH261" s="22"/>
      <c r="JHI261" s="22"/>
      <c r="JHJ261" s="22"/>
      <c r="JHK261" s="22"/>
      <c r="JHL261" s="22"/>
      <c r="JHM261" s="22"/>
      <c r="JHN261" s="22"/>
      <c r="JHO261" s="22"/>
      <c r="JHP261" s="22"/>
      <c r="JHQ261" s="22"/>
      <c r="JHR261" s="22"/>
      <c r="JHS261" s="22"/>
      <c r="JHT261" s="22"/>
      <c r="JHU261" s="22"/>
      <c r="JHV261" s="22"/>
      <c r="JHW261" s="22"/>
      <c r="JHX261" s="22"/>
      <c r="JHY261" s="22"/>
      <c r="JHZ261" s="22"/>
      <c r="JIA261" s="22"/>
      <c r="JIB261" s="22"/>
      <c r="JIC261" s="22"/>
      <c r="JID261" s="22"/>
      <c r="JIE261" s="22"/>
      <c r="JIF261" s="22"/>
      <c r="JIG261" s="22"/>
      <c r="JIH261" s="22"/>
      <c r="JII261" s="22"/>
      <c r="JIJ261" s="22"/>
      <c r="JIK261" s="22"/>
      <c r="JIL261" s="22"/>
      <c r="JIM261" s="22"/>
      <c r="JIN261" s="22"/>
      <c r="JIO261" s="22"/>
      <c r="JIP261" s="22"/>
      <c r="JIQ261" s="22"/>
      <c r="JIR261" s="22"/>
      <c r="JIS261" s="22"/>
      <c r="JIT261" s="22"/>
      <c r="JIU261" s="22"/>
      <c r="JIV261" s="22"/>
      <c r="JIW261" s="22"/>
      <c r="JIX261" s="22"/>
      <c r="JIY261" s="22"/>
      <c r="JIZ261" s="22"/>
      <c r="JJA261" s="22"/>
      <c r="JJB261" s="22"/>
      <c r="JJC261" s="22"/>
      <c r="JJD261" s="22"/>
      <c r="JJE261" s="22"/>
      <c r="JJF261" s="22"/>
      <c r="JJG261" s="22"/>
      <c r="JJH261" s="22"/>
      <c r="JJI261" s="22"/>
      <c r="JJJ261" s="22"/>
      <c r="JJK261" s="22"/>
      <c r="JJL261" s="22"/>
      <c r="JJM261" s="22"/>
      <c r="JJN261" s="22"/>
      <c r="JJO261" s="22"/>
      <c r="JJP261" s="22"/>
      <c r="JJQ261" s="22"/>
      <c r="JJR261" s="22"/>
      <c r="JJS261" s="22"/>
      <c r="JJT261" s="22"/>
      <c r="JJU261" s="22"/>
      <c r="JJV261" s="22"/>
      <c r="JJW261" s="22"/>
      <c r="JJX261" s="22"/>
      <c r="JJY261" s="22"/>
      <c r="JJZ261" s="22"/>
      <c r="JKA261" s="22"/>
      <c r="JKB261" s="22"/>
      <c r="JKC261" s="22"/>
      <c r="JKD261" s="22"/>
      <c r="JKE261" s="22"/>
      <c r="JKF261" s="22"/>
      <c r="JKG261" s="22"/>
      <c r="JKH261" s="22"/>
      <c r="JKI261" s="22"/>
      <c r="JKJ261" s="22"/>
      <c r="JKK261" s="22"/>
      <c r="JKL261" s="22"/>
      <c r="JKM261" s="22"/>
      <c r="JKN261" s="22"/>
      <c r="JKO261" s="22"/>
      <c r="JKP261" s="22"/>
      <c r="JKQ261" s="22"/>
      <c r="JKR261" s="22"/>
      <c r="JKS261" s="22"/>
      <c r="JKT261" s="22"/>
      <c r="JKU261" s="22"/>
      <c r="JKV261" s="22"/>
      <c r="JKW261" s="22"/>
      <c r="JKX261" s="22"/>
      <c r="JKY261" s="22"/>
      <c r="JKZ261" s="22"/>
      <c r="JLA261" s="22"/>
      <c r="JLB261" s="22"/>
      <c r="JLC261" s="22"/>
      <c r="JLD261" s="22"/>
      <c r="JLE261" s="22"/>
      <c r="JLF261" s="22"/>
      <c r="JLG261" s="22"/>
      <c r="JLH261" s="22"/>
      <c r="JLI261" s="22"/>
      <c r="JLJ261" s="22"/>
      <c r="JLK261" s="22"/>
      <c r="JLL261" s="22"/>
      <c r="JLM261" s="22"/>
      <c r="JLN261" s="22"/>
      <c r="JLO261" s="22"/>
      <c r="JLP261" s="22"/>
      <c r="JLQ261" s="22"/>
      <c r="JLR261" s="22"/>
      <c r="JLS261" s="22"/>
      <c r="JLT261" s="22"/>
      <c r="JLU261" s="22"/>
      <c r="JLV261" s="22"/>
      <c r="JLW261" s="22"/>
      <c r="JLX261" s="22"/>
      <c r="JLY261" s="22"/>
      <c r="JLZ261" s="22"/>
      <c r="JMA261" s="22"/>
      <c r="JMB261" s="22"/>
      <c r="JMC261" s="22"/>
      <c r="JMD261" s="22"/>
      <c r="JME261" s="22"/>
      <c r="JMF261" s="22"/>
      <c r="JMG261" s="22"/>
      <c r="JMH261" s="22"/>
      <c r="JMI261" s="22"/>
      <c r="JMJ261" s="22"/>
      <c r="JMK261" s="22"/>
      <c r="JML261" s="22"/>
      <c r="JMM261" s="22"/>
      <c r="JMN261" s="22"/>
      <c r="JMO261" s="22"/>
      <c r="JMP261" s="22"/>
      <c r="JMQ261" s="22"/>
      <c r="JMR261" s="22"/>
      <c r="JMS261" s="22"/>
      <c r="JMT261" s="22"/>
      <c r="JMU261" s="22"/>
      <c r="JMV261" s="22"/>
      <c r="JMW261" s="22"/>
      <c r="JMX261" s="22"/>
      <c r="JMY261" s="22"/>
      <c r="JMZ261" s="22"/>
      <c r="JNA261" s="22"/>
      <c r="JNB261" s="22"/>
      <c r="JNC261" s="22"/>
      <c r="JND261" s="22"/>
      <c r="JNE261" s="22"/>
      <c r="JNF261" s="22"/>
      <c r="JNG261" s="22"/>
      <c r="JNH261" s="22"/>
      <c r="JNI261" s="22"/>
      <c r="JNJ261" s="22"/>
      <c r="JNK261" s="22"/>
      <c r="JNL261" s="22"/>
      <c r="JNM261" s="22"/>
      <c r="JNN261" s="22"/>
      <c r="JNO261" s="22"/>
      <c r="JNP261" s="22"/>
      <c r="JNQ261" s="22"/>
      <c r="JNR261" s="22"/>
      <c r="JNS261" s="22"/>
      <c r="JNT261" s="22"/>
      <c r="JNU261" s="22"/>
      <c r="JNV261" s="22"/>
      <c r="JNW261" s="22"/>
      <c r="JNX261" s="22"/>
      <c r="JNY261" s="22"/>
      <c r="JNZ261" s="22"/>
      <c r="JOA261" s="22"/>
      <c r="JOB261" s="22"/>
      <c r="JOC261" s="22"/>
      <c r="JOD261" s="22"/>
      <c r="JOE261" s="22"/>
      <c r="JOF261" s="22"/>
      <c r="JOG261" s="22"/>
      <c r="JOH261" s="22"/>
      <c r="JOI261" s="22"/>
      <c r="JOJ261" s="22"/>
      <c r="JOK261" s="22"/>
      <c r="JOL261" s="22"/>
      <c r="JOM261" s="22"/>
      <c r="JON261" s="22"/>
      <c r="JOO261" s="22"/>
      <c r="JOP261" s="22"/>
      <c r="JOQ261" s="22"/>
      <c r="JOR261" s="22"/>
      <c r="JOS261" s="22"/>
      <c r="JOT261" s="22"/>
      <c r="JOU261" s="22"/>
      <c r="JOV261" s="22"/>
      <c r="JOW261" s="22"/>
      <c r="JOX261" s="22"/>
      <c r="JOY261" s="22"/>
      <c r="JOZ261" s="22"/>
      <c r="JPA261" s="22"/>
      <c r="JPB261" s="22"/>
      <c r="JPC261" s="22"/>
      <c r="JPD261" s="22"/>
      <c r="JPE261" s="22"/>
      <c r="JPF261" s="22"/>
      <c r="JPG261" s="22"/>
      <c r="JPH261" s="22"/>
      <c r="JPI261" s="22"/>
      <c r="JPJ261" s="22"/>
      <c r="JPK261" s="22"/>
      <c r="JPL261" s="22"/>
      <c r="JPM261" s="22"/>
      <c r="JPN261" s="22"/>
      <c r="JPO261" s="22"/>
      <c r="JPP261" s="22"/>
      <c r="JPQ261" s="22"/>
      <c r="JPR261" s="22"/>
      <c r="JPS261" s="22"/>
      <c r="JPT261" s="22"/>
      <c r="JPU261" s="22"/>
      <c r="JPV261" s="22"/>
      <c r="JPW261" s="22"/>
      <c r="JPX261" s="22"/>
      <c r="JPY261" s="22"/>
      <c r="JPZ261" s="22"/>
      <c r="JQA261" s="22"/>
      <c r="JQB261" s="22"/>
      <c r="JQC261" s="22"/>
      <c r="JQD261" s="22"/>
      <c r="JQE261" s="22"/>
      <c r="JQF261" s="22"/>
      <c r="JQG261" s="22"/>
      <c r="JQH261" s="22"/>
      <c r="JQI261" s="22"/>
      <c r="JQJ261" s="22"/>
      <c r="JQK261" s="22"/>
      <c r="JQL261" s="22"/>
      <c r="JQM261" s="22"/>
      <c r="JQN261" s="22"/>
      <c r="JQO261" s="22"/>
      <c r="JQP261" s="22"/>
      <c r="JQQ261" s="22"/>
      <c r="JQR261" s="22"/>
      <c r="JQS261" s="22"/>
      <c r="JQT261" s="22"/>
      <c r="JQU261" s="22"/>
      <c r="JQV261" s="22"/>
      <c r="JQW261" s="22"/>
      <c r="JQX261" s="22"/>
      <c r="JQY261" s="22"/>
      <c r="JQZ261" s="22"/>
      <c r="JRA261" s="22"/>
      <c r="JRB261" s="22"/>
      <c r="JRC261" s="22"/>
      <c r="JRD261" s="22"/>
      <c r="JRE261" s="22"/>
      <c r="JRF261" s="22"/>
      <c r="JRG261" s="22"/>
      <c r="JRH261" s="22"/>
      <c r="JRI261" s="22"/>
      <c r="JRJ261" s="22"/>
      <c r="JRK261" s="22"/>
      <c r="JRL261" s="22"/>
      <c r="JRM261" s="22"/>
      <c r="JRN261" s="22"/>
      <c r="JRO261" s="22"/>
      <c r="JRP261" s="22"/>
      <c r="JRQ261" s="22"/>
      <c r="JRR261" s="22"/>
      <c r="JRS261" s="22"/>
      <c r="JRT261" s="22"/>
      <c r="JRU261" s="22"/>
      <c r="JRV261" s="22"/>
      <c r="JRW261" s="22"/>
      <c r="JRX261" s="22"/>
      <c r="JRY261" s="22"/>
      <c r="JRZ261" s="22"/>
      <c r="JSA261" s="22"/>
      <c r="JSB261" s="22"/>
      <c r="JSC261" s="22"/>
      <c r="JSD261" s="22"/>
      <c r="JSE261" s="22"/>
      <c r="JSF261" s="22"/>
      <c r="JSG261" s="22"/>
      <c r="JSH261" s="22"/>
      <c r="JSI261" s="22"/>
      <c r="JSJ261" s="22"/>
      <c r="JSK261" s="22"/>
      <c r="JSL261" s="22"/>
      <c r="JSM261" s="22"/>
      <c r="JSN261" s="22"/>
      <c r="JSO261" s="22"/>
      <c r="JSP261" s="22"/>
      <c r="JSQ261" s="22"/>
      <c r="JSR261" s="22"/>
      <c r="JSS261" s="22"/>
      <c r="JST261" s="22"/>
      <c r="JSU261" s="22"/>
      <c r="JSV261" s="22"/>
      <c r="JSW261" s="22"/>
      <c r="JSX261" s="22"/>
      <c r="JSY261" s="22"/>
      <c r="JSZ261" s="22"/>
      <c r="JTA261" s="22"/>
      <c r="JTB261" s="22"/>
      <c r="JTC261" s="22"/>
      <c r="JTD261" s="22"/>
      <c r="JTE261" s="22"/>
      <c r="JTF261" s="22"/>
      <c r="JTG261" s="22"/>
      <c r="JTH261" s="22"/>
      <c r="JTI261" s="22"/>
      <c r="JTJ261" s="22"/>
      <c r="JTK261" s="22"/>
      <c r="JTL261" s="22"/>
      <c r="JTM261" s="22"/>
      <c r="JTN261" s="22"/>
      <c r="JTO261" s="22"/>
      <c r="JTP261" s="22"/>
      <c r="JTQ261" s="22"/>
      <c r="JTR261" s="22"/>
      <c r="JTS261" s="22"/>
      <c r="JTT261" s="22"/>
      <c r="JTU261" s="22"/>
      <c r="JTV261" s="22"/>
      <c r="JTW261" s="22"/>
      <c r="JTX261" s="22"/>
      <c r="JTY261" s="22"/>
      <c r="JTZ261" s="22"/>
      <c r="JUA261" s="22"/>
      <c r="JUB261" s="22"/>
      <c r="JUC261" s="22"/>
      <c r="JUD261" s="22"/>
      <c r="JUE261" s="22"/>
      <c r="JUF261" s="22"/>
      <c r="JUG261" s="22"/>
      <c r="JUH261" s="22"/>
      <c r="JUI261" s="22"/>
      <c r="JUJ261" s="22"/>
      <c r="JUK261" s="22"/>
      <c r="JUL261" s="22"/>
      <c r="JUM261" s="22"/>
      <c r="JUN261" s="22"/>
      <c r="JUO261" s="22"/>
      <c r="JUP261" s="22"/>
      <c r="JUQ261" s="22"/>
      <c r="JUR261" s="22"/>
      <c r="JUS261" s="22"/>
      <c r="JUT261" s="22"/>
      <c r="JUU261" s="22"/>
      <c r="JUV261" s="22"/>
      <c r="JUW261" s="22"/>
      <c r="JUX261" s="22"/>
      <c r="JUY261" s="22"/>
      <c r="JUZ261" s="22"/>
      <c r="JVA261" s="22"/>
      <c r="JVB261" s="22"/>
      <c r="JVC261" s="22"/>
      <c r="JVD261" s="22"/>
      <c r="JVE261" s="22"/>
      <c r="JVF261" s="22"/>
      <c r="JVG261" s="22"/>
      <c r="JVH261" s="22"/>
      <c r="JVI261" s="22"/>
      <c r="JVJ261" s="22"/>
      <c r="JVK261" s="22"/>
      <c r="JVL261" s="22"/>
      <c r="JVM261" s="22"/>
      <c r="JVN261" s="22"/>
      <c r="JVO261" s="22"/>
      <c r="JVP261" s="22"/>
      <c r="JVQ261" s="22"/>
      <c r="JVR261" s="22"/>
      <c r="JVS261" s="22"/>
      <c r="JVT261" s="22"/>
      <c r="JVU261" s="22"/>
      <c r="JVV261" s="22"/>
      <c r="JVW261" s="22"/>
      <c r="JVX261" s="22"/>
      <c r="JVY261" s="22"/>
      <c r="JVZ261" s="22"/>
      <c r="JWA261" s="22"/>
      <c r="JWB261" s="22"/>
      <c r="JWC261" s="22"/>
      <c r="JWD261" s="22"/>
      <c r="JWE261" s="22"/>
      <c r="JWF261" s="22"/>
      <c r="JWG261" s="22"/>
      <c r="JWH261" s="22"/>
      <c r="JWI261" s="22"/>
      <c r="JWJ261" s="22"/>
      <c r="JWK261" s="22"/>
      <c r="JWL261" s="22"/>
      <c r="JWM261" s="22"/>
      <c r="JWN261" s="22"/>
      <c r="JWO261" s="22"/>
      <c r="JWP261" s="22"/>
      <c r="JWQ261" s="22"/>
      <c r="JWR261" s="22"/>
      <c r="JWS261" s="22"/>
      <c r="JWT261" s="22"/>
      <c r="JWU261" s="22"/>
      <c r="JWV261" s="22"/>
      <c r="JWW261" s="22"/>
      <c r="JWX261" s="22"/>
      <c r="JWY261" s="22"/>
      <c r="JWZ261" s="22"/>
      <c r="JXA261" s="22"/>
      <c r="JXB261" s="22"/>
      <c r="JXC261" s="22"/>
      <c r="JXD261" s="22"/>
      <c r="JXE261" s="22"/>
      <c r="JXF261" s="22"/>
      <c r="JXG261" s="22"/>
      <c r="JXH261" s="22"/>
      <c r="JXI261" s="22"/>
      <c r="JXJ261" s="22"/>
      <c r="JXK261" s="22"/>
      <c r="JXL261" s="22"/>
      <c r="JXM261" s="22"/>
      <c r="JXN261" s="22"/>
      <c r="JXO261" s="22"/>
      <c r="JXP261" s="22"/>
      <c r="JXQ261" s="22"/>
      <c r="JXR261" s="22"/>
      <c r="JXS261" s="22"/>
      <c r="JXT261" s="22"/>
      <c r="JXU261" s="22"/>
      <c r="JXV261" s="22"/>
      <c r="JXW261" s="22"/>
      <c r="JXX261" s="22"/>
      <c r="JXY261" s="22"/>
      <c r="JXZ261" s="22"/>
      <c r="JYA261" s="22"/>
      <c r="JYB261" s="22"/>
      <c r="JYC261" s="22"/>
      <c r="JYD261" s="22"/>
      <c r="JYE261" s="22"/>
      <c r="JYF261" s="22"/>
      <c r="JYG261" s="22"/>
      <c r="JYH261" s="22"/>
      <c r="JYI261" s="22"/>
      <c r="JYJ261" s="22"/>
      <c r="JYK261" s="22"/>
      <c r="JYL261" s="22"/>
      <c r="JYM261" s="22"/>
      <c r="JYN261" s="22"/>
      <c r="JYO261" s="22"/>
      <c r="JYP261" s="22"/>
      <c r="JYQ261" s="22"/>
      <c r="JYR261" s="22"/>
      <c r="JYS261" s="22"/>
      <c r="JYT261" s="22"/>
      <c r="JYU261" s="22"/>
      <c r="JYV261" s="22"/>
      <c r="JYW261" s="22"/>
      <c r="JYX261" s="22"/>
      <c r="JYY261" s="22"/>
      <c r="JYZ261" s="22"/>
      <c r="JZA261" s="22"/>
      <c r="JZB261" s="22"/>
      <c r="JZC261" s="22"/>
      <c r="JZD261" s="22"/>
      <c r="JZE261" s="22"/>
      <c r="JZF261" s="22"/>
      <c r="JZG261" s="22"/>
      <c r="JZH261" s="22"/>
      <c r="JZI261" s="22"/>
      <c r="JZJ261" s="22"/>
      <c r="JZK261" s="22"/>
      <c r="JZL261" s="22"/>
      <c r="JZM261" s="22"/>
      <c r="JZN261" s="22"/>
      <c r="JZO261" s="22"/>
      <c r="JZP261" s="22"/>
      <c r="JZQ261" s="22"/>
      <c r="JZR261" s="22"/>
      <c r="JZS261" s="22"/>
      <c r="JZT261" s="22"/>
      <c r="JZU261" s="22"/>
      <c r="JZV261" s="22"/>
      <c r="JZW261" s="22"/>
      <c r="JZX261" s="22"/>
      <c r="JZY261" s="22"/>
      <c r="JZZ261" s="22"/>
      <c r="KAA261" s="22"/>
      <c r="KAB261" s="22"/>
      <c r="KAC261" s="22"/>
      <c r="KAD261" s="22"/>
      <c r="KAE261" s="22"/>
      <c r="KAF261" s="22"/>
      <c r="KAG261" s="22"/>
      <c r="KAH261" s="22"/>
      <c r="KAI261" s="22"/>
      <c r="KAJ261" s="22"/>
      <c r="KAK261" s="22"/>
      <c r="KAL261" s="22"/>
      <c r="KAM261" s="22"/>
      <c r="KAN261" s="22"/>
      <c r="KAO261" s="22"/>
      <c r="KAP261" s="22"/>
      <c r="KAQ261" s="22"/>
      <c r="KAR261" s="22"/>
      <c r="KAS261" s="22"/>
      <c r="KAT261" s="22"/>
      <c r="KAU261" s="22"/>
      <c r="KAV261" s="22"/>
      <c r="KAW261" s="22"/>
      <c r="KAX261" s="22"/>
      <c r="KAY261" s="22"/>
      <c r="KAZ261" s="22"/>
      <c r="KBA261" s="22"/>
      <c r="KBB261" s="22"/>
      <c r="KBC261" s="22"/>
      <c r="KBD261" s="22"/>
      <c r="KBE261" s="22"/>
      <c r="KBF261" s="22"/>
      <c r="KBG261" s="22"/>
      <c r="KBH261" s="22"/>
      <c r="KBI261" s="22"/>
      <c r="KBJ261" s="22"/>
      <c r="KBK261" s="22"/>
      <c r="KBL261" s="22"/>
      <c r="KBM261" s="22"/>
      <c r="KBN261" s="22"/>
      <c r="KBO261" s="22"/>
      <c r="KBP261" s="22"/>
      <c r="KBQ261" s="22"/>
      <c r="KBR261" s="22"/>
      <c r="KBS261" s="22"/>
      <c r="KBT261" s="22"/>
      <c r="KBU261" s="22"/>
      <c r="KBV261" s="22"/>
      <c r="KBW261" s="22"/>
      <c r="KBX261" s="22"/>
      <c r="KBY261" s="22"/>
      <c r="KBZ261" s="22"/>
      <c r="KCA261" s="22"/>
      <c r="KCB261" s="22"/>
      <c r="KCC261" s="22"/>
      <c r="KCD261" s="22"/>
      <c r="KCE261" s="22"/>
      <c r="KCF261" s="22"/>
      <c r="KCG261" s="22"/>
      <c r="KCH261" s="22"/>
      <c r="KCI261" s="22"/>
      <c r="KCJ261" s="22"/>
      <c r="KCK261" s="22"/>
      <c r="KCL261" s="22"/>
      <c r="KCM261" s="22"/>
      <c r="KCN261" s="22"/>
      <c r="KCO261" s="22"/>
      <c r="KCP261" s="22"/>
      <c r="KCQ261" s="22"/>
      <c r="KCR261" s="22"/>
      <c r="KCS261" s="22"/>
      <c r="KCT261" s="22"/>
      <c r="KCU261" s="22"/>
      <c r="KCV261" s="22"/>
      <c r="KCW261" s="22"/>
      <c r="KCX261" s="22"/>
      <c r="KCY261" s="22"/>
      <c r="KCZ261" s="22"/>
      <c r="KDA261" s="22"/>
      <c r="KDB261" s="22"/>
      <c r="KDC261" s="22"/>
      <c r="KDD261" s="22"/>
      <c r="KDE261" s="22"/>
      <c r="KDF261" s="22"/>
      <c r="KDG261" s="22"/>
      <c r="KDH261" s="22"/>
      <c r="KDI261" s="22"/>
      <c r="KDJ261" s="22"/>
      <c r="KDK261" s="22"/>
      <c r="KDL261" s="22"/>
      <c r="KDM261" s="22"/>
      <c r="KDN261" s="22"/>
      <c r="KDO261" s="22"/>
      <c r="KDP261" s="22"/>
      <c r="KDQ261" s="22"/>
      <c r="KDR261" s="22"/>
      <c r="KDS261" s="22"/>
      <c r="KDT261" s="22"/>
      <c r="KDU261" s="22"/>
      <c r="KDV261" s="22"/>
      <c r="KDW261" s="22"/>
      <c r="KDX261" s="22"/>
      <c r="KDY261" s="22"/>
      <c r="KDZ261" s="22"/>
      <c r="KEA261" s="22"/>
      <c r="KEB261" s="22"/>
      <c r="KEC261" s="22"/>
      <c r="KED261" s="22"/>
      <c r="KEE261" s="22"/>
      <c r="KEF261" s="22"/>
      <c r="KEG261" s="22"/>
      <c r="KEH261" s="22"/>
      <c r="KEI261" s="22"/>
      <c r="KEJ261" s="22"/>
      <c r="KEK261" s="22"/>
      <c r="KEL261" s="22"/>
      <c r="KEM261" s="22"/>
      <c r="KEN261" s="22"/>
      <c r="KEO261" s="22"/>
      <c r="KEP261" s="22"/>
      <c r="KEQ261" s="22"/>
      <c r="KER261" s="22"/>
      <c r="KES261" s="22"/>
      <c r="KET261" s="22"/>
      <c r="KEU261" s="22"/>
      <c r="KEV261" s="22"/>
      <c r="KEW261" s="22"/>
      <c r="KEX261" s="22"/>
      <c r="KEY261" s="22"/>
      <c r="KEZ261" s="22"/>
      <c r="KFA261" s="22"/>
      <c r="KFB261" s="22"/>
      <c r="KFC261" s="22"/>
      <c r="KFD261" s="22"/>
      <c r="KFE261" s="22"/>
      <c r="KFF261" s="22"/>
      <c r="KFG261" s="22"/>
      <c r="KFH261" s="22"/>
      <c r="KFI261" s="22"/>
      <c r="KFJ261" s="22"/>
      <c r="KFK261" s="22"/>
      <c r="KFL261" s="22"/>
      <c r="KFM261" s="22"/>
      <c r="KFN261" s="22"/>
      <c r="KFO261" s="22"/>
      <c r="KFP261" s="22"/>
      <c r="KFQ261" s="22"/>
      <c r="KFR261" s="22"/>
      <c r="KFS261" s="22"/>
      <c r="KFT261" s="22"/>
      <c r="KFU261" s="22"/>
      <c r="KFV261" s="22"/>
      <c r="KFW261" s="22"/>
      <c r="KFX261" s="22"/>
      <c r="KFY261" s="22"/>
      <c r="KFZ261" s="22"/>
      <c r="KGA261" s="22"/>
      <c r="KGB261" s="22"/>
      <c r="KGC261" s="22"/>
      <c r="KGD261" s="22"/>
      <c r="KGE261" s="22"/>
      <c r="KGF261" s="22"/>
      <c r="KGG261" s="22"/>
      <c r="KGH261" s="22"/>
      <c r="KGI261" s="22"/>
      <c r="KGJ261" s="22"/>
      <c r="KGK261" s="22"/>
      <c r="KGL261" s="22"/>
      <c r="KGM261" s="22"/>
      <c r="KGN261" s="22"/>
      <c r="KGO261" s="22"/>
      <c r="KGP261" s="22"/>
      <c r="KGQ261" s="22"/>
      <c r="KGR261" s="22"/>
      <c r="KGS261" s="22"/>
      <c r="KGT261" s="22"/>
      <c r="KGU261" s="22"/>
      <c r="KGV261" s="22"/>
      <c r="KGW261" s="22"/>
      <c r="KGX261" s="22"/>
      <c r="KGY261" s="22"/>
      <c r="KGZ261" s="22"/>
      <c r="KHA261" s="22"/>
      <c r="KHB261" s="22"/>
      <c r="KHC261" s="22"/>
      <c r="KHD261" s="22"/>
      <c r="KHE261" s="22"/>
      <c r="KHF261" s="22"/>
      <c r="KHG261" s="22"/>
      <c r="KHH261" s="22"/>
      <c r="KHI261" s="22"/>
      <c r="KHJ261" s="22"/>
      <c r="KHK261" s="22"/>
      <c r="KHL261" s="22"/>
      <c r="KHM261" s="22"/>
      <c r="KHN261" s="22"/>
      <c r="KHO261" s="22"/>
      <c r="KHP261" s="22"/>
      <c r="KHQ261" s="22"/>
      <c r="KHR261" s="22"/>
      <c r="KHS261" s="22"/>
      <c r="KHT261" s="22"/>
      <c r="KHU261" s="22"/>
      <c r="KHV261" s="22"/>
      <c r="KHW261" s="22"/>
      <c r="KHX261" s="22"/>
      <c r="KHY261" s="22"/>
      <c r="KHZ261" s="22"/>
      <c r="KIA261" s="22"/>
      <c r="KIB261" s="22"/>
      <c r="KIC261" s="22"/>
      <c r="KID261" s="22"/>
      <c r="KIE261" s="22"/>
      <c r="KIF261" s="22"/>
      <c r="KIG261" s="22"/>
      <c r="KIH261" s="22"/>
      <c r="KII261" s="22"/>
      <c r="KIJ261" s="22"/>
      <c r="KIK261" s="22"/>
      <c r="KIL261" s="22"/>
      <c r="KIM261" s="22"/>
      <c r="KIN261" s="22"/>
      <c r="KIO261" s="22"/>
      <c r="KIP261" s="22"/>
      <c r="KIQ261" s="22"/>
      <c r="KIR261" s="22"/>
      <c r="KIS261" s="22"/>
      <c r="KIT261" s="22"/>
      <c r="KIU261" s="22"/>
      <c r="KIV261" s="22"/>
      <c r="KIW261" s="22"/>
      <c r="KIX261" s="22"/>
      <c r="KIY261" s="22"/>
      <c r="KIZ261" s="22"/>
      <c r="KJA261" s="22"/>
      <c r="KJB261" s="22"/>
      <c r="KJC261" s="22"/>
      <c r="KJD261" s="22"/>
      <c r="KJE261" s="22"/>
      <c r="KJF261" s="22"/>
      <c r="KJG261" s="22"/>
      <c r="KJH261" s="22"/>
      <c r="KJI261" s="22"/>
      <c r="KJJ261" s="22"/>
      <c r="KJK261" s="22"/>
      <c r="KJL261" s="22"/>
      <c r="KJM261" s="22"/>
      <c r="KJN261" s="22"/>
      <c r="KJO261" s="22"/>
      <c r="KJP261" s="22"/>
      <c r="KJQ261" s="22"/>
      <c r="KJR261" s="22"/>
      <c r="KJS261" s="22"/>
      <c r="KJT261" s="22"/>
      <c r="KJU261" s="22"/>
      <c r="KJV261" s="22"/>
      <c r="KJW261" s="22"/>
      <c r="KJX261" s="22"/>
      <c r="KJY261" s="22"/>
      <c r="KJZ261" s="22"/>
      <c r="KKA261" s="22"/>
      <c r="KKB261" s="22"/>
      <c r="KKC261" s="22"/>
      <c r="KKD261" s="22"/>
      <c r="KKE261" s="22"/>
      <c r="KKF261" s="22"/>
      <c r="KKG261" s="22"/>
      <c r="KKH261" s="22"/>
      <c r="KKI261" s="22"/>
      <c r="KKJ261" s="22"/>
      <c r="KKK261" s="22"/>
      <c r="KKL261" s="22"/>
      <c r="KKM261" s="22"/>
      <c r="KKN261" s="22"/>
      <c r="KKO261" s="22"/>
      <c r="KKP261" s="22"/>
      <c r="KKQ261" s="22"/>
      <c r="KKR261" s="22"/>
      <c r="KKS261" s="22"/>
      <c r="KKT261" s="22"/>
      <c r="KKU261" s="22"/>
      <c r="KKV261" s="22"/>
      <c r="KKW261" s="22"/>
      <c r="KKX261" s="22"/>
      <c r="KKY261" s="22"/>
      <c r="KKZ261" s="22"/>
      <c r="KLA261" s="22"/>
      <c r="KLB261" s="22"/>
      <c r="KLC261" s="22"/>
      <c r="KLD261" s="22"/>
      <c r="KLE261" s="22"/>
      <c r="KLF261" s="22"/>
      <c r="KLG261" s="22"/>
      <c r="KLH261" s="22"/>
      <c r="KLI261" s="22"/>
      <c r="KLJ261" s="22"/>
      <c r="KLK261" s="22"/>
      <c r="KLL261" s="22"/>
      <c r="KLM261" s="22"/>
      <c r="KLN261" s="22"/>
      <c r="KLO261" s="22"/>
      <c r="KLP261" s="22"/>
      <c r="KLQ261" s="22"/>
      <c r="KLR261" s="22"/>
      <c r="KLS261" s="22"/>
      <c r="KLT261" s="22"/>
      <c r="KLU261" s="22"/>
      <c r="KLV261" s="22"/>
      <c r="KLW261" s="22"/>
      <c r="KLX261" s="22"/>
      <c r="KLY261" s="22"/>
      <c r="KLZ261" s="22"/>
      <c r="KMA261" s="22"/>
      <c r="KMB261" s="22"/>
      <c r="KMC261" s="22"/>
      <c r="KMD261" s="22"/>
      <c r="KME261" s="22"/>
      <c r="KMF261" s="22"/>
      <c r="KMG261" s="22"/>
      <c r="KMH261" s="22"/>
      <c r="KMI261" s="22"/>
      <c r="KMJ261" s="22"/>
      <c r="KMK261" s="22"/>
      <c r="KML261" s="22"/>
      <c r="KMM261" s="22"/>
      <c r="KMN261" s="22"/>
      <c r="KMO261" s="22"/>
      <c r="KMP261" s="22"/>
      <c r="KMQ261" s="22"/>
      <c r="KMR261" s="22"/>
      <c r="KMS261" s="22"/>
      <c r="KMT261" s="22"/>
      <c r="KMU261" s="22"/>
      <c r="KMV261" s="22"/>
      <c r="KMW261" s="22"/>
      <c r="KMX261" s="22"/>
      <c r="KMY261" s="22"/>
      <c r="KMZ261" s="22"/>
      <c r="KNA261" s="22"/>
      <c r="KNB261" s="22"/>
      <c r="KNC261" s="22"/>
      <c r="KND261" s="22"/>
      <c r="KNE261" s="22"/>
      <c r="KNF261" s="22"/>
      <c r="KNG261" s="22"/>
      <c r="KNH261" s="22"/>
      <c r="KNI261" s="22"/>
      <c r="KNJ261" s="22"/>
      <c r="KNK261" s="22"/>
      <c r="KNL261" s="22"/>
      <c r="KNM261" s="22"/>
      <c r="KNN261" s="22"/>
      <c r="KNO261" s="22"/>
      <c r="KNP261" s="22"/>
      <c r="KNQ261" s="22"/>
      <c r="KNR261" s="22"/>
      <c r="KNS261" s="22"/>
      <c r="KNT261" s="22"/>
      <c r="KNU261" s="22"/>
      <c r="KNV261" s="22"/>
      <c r="KNW261" s="22"/>
      <c r="KNX261" s="22"/>
      <c r="KNY261" s="22"/>
      <c r="KNZ261" s="22"/>
      <c r="KOA261" s="22"/>
      <c r="KOB261" s="22"/>
      <c r="KOC261" s="22"/>
      <c r="KOD261" s="22"/>
      <c r="KOE261" s="22"/>
      <c r="KOF261" s="22"/>
      <c r="KOG261" s="22"/>
      <c r="KOH261" s="22"/>
      <c r="KOI261" s="22"/>
      <c r="KOJ261" s="22"/>
      <c r="KOK261" s="22"/>
      <c r="KOL261" s="22"/>
      <c r="KOM261" s="22"/>
      <c r="KON261" s="22"/>
      <c r="KOO261" s="22"/>
      <c r="KOP261" s="22"/>
      <c r="KOQ261" s="22"/>
      <c r="KOR261" s="22"/>
      <c r="KOS261" s="22"/>
      <c r="KOT261" s="22"/>
      <c r="KOU261" s="22"/>
      <c r="KOV261" s="22"/>
      <c r="KOW261" s="22"/>
      <c r="KOX261" s="22"/>
      <c r="KOY261" s="22"/>
      <c r="KOZ261" s="22"/>
      <c r="KPA261" s="22"/>
      <c r="KPB261" s="22"/>
      <c r="KPC261" s="22"/>
      <c r="KPD261" s="22"/>
      <c r="KPE261" s="22"/>
      <c r="KPF261" s="22"/>
      <c r="KPG261" s="22"/>
      <c r="KPH261" s="22"/>
      <c r="KPI261" s="22"/>
      <c r="KPJ261" s="22"/>
      <c r="KPK261" s="22"/>
      <c r="KPL261" s="22"/>
      <c r="KPM261" s="22"/>
      <c r="KPN261" s="22"/>
      <c r="KPO261" s="22"/>
      <c r="KPP261" s="22"/>
      <c r="KPQ261" s="22"/>
      <c r="KPR261" s="22"/>
      <c r="KPS261" s="22"/>
      <c r="KPT261" s="22"/>
      <c r="KPU261" s="22"/>
      <c r="KPV261" s="22"/>
      <c r="KPW261" s="22"/>
      <c r="KPX261" s="22"/>
      <c r="KPY261" s="22"/>
      <c r="KPZ261" s="22"/>
      <c r="KQA261" s="22"/>
      <c r="KQB261" s="22"/>
      <c r="KQC261" s="22"/>
      <c r="KQD261" s="22"/>
      <c r="KQE261" s="22"/>
      <c r="KQF261" s="22"/>
      <c r="KQG261" s="22"/>
      <c r="KQH261" s="22"/>
      <c r="KQI261" s="22"/>
      <c r="KQJ261" s="22"/>
      <c r="KQK261" s="22"/>
      <c r="KQL261" s="22"/>
      <c r="KQM261" s="22"/>
      <c r="KQN261" s="22"/>
      <c r="KQO261" s="22"/>
      <c r="KQP261" s="22"/>
      <c r="KQQ261" s="22"/>
      <c r="KQR261" s="22"/>
      <c r="KQS261" s="22"/>
      <c r="KQT261" s="22"/>
      <c r="KQU261" s="22"/>
      <c r="KQV261" s="22"/>
      <c r="KQW261" s="22"/>
      <c r="KQX261" s="22"/>
      <c r="KQY261" s="22"/>
      <c r="KQZ261" s="22"/>
      <c r="KRA261" s="22"/>
      <c r="KRB261" s="22"/>
      <c r="KRC261" s="22"/>
      <c r="KRD261" s="22"/>
      <c r="KRE261" s="22"/>
      <c r="KRF261" s="22"/>
      <c r="KRG261" s="22"/>
      <c r="KRH261" s="22"/>
      <c r="KRI261" s="22"/>
      <c r="KRJ261" s="22"/>
      <c r="KRK261" s="22"/>
      <c r="KRL261" s="22"/>
      <c r="KRM261" s="22"/>
      <c r="KRN261" s="22"/>
      <c r="KRO261" s="22"/>
      <c r="KRP261" s="22"/>
      <c r="KRQ261" s="22"/>
      <c r="KRR261" s="22"/>
      <c r="KRS261" s="22"/>
      <c r="KRT261" s="22"/>
      <c r="KRU261" s="22"/>
      <c r="KRV261" s="22"/>
      <c r="KRW261" s="22"/>
      <c r="KRX261" s="22"/>
      <c r="KRY261" s="22"/>
      <c r="KRZ261" s="22"/>
      <c r="KSA261" s="22"/>
      <c r="KSB261" s="22"/>
      <c r="KSC261" s="22"/>
      <c r="KSD261" s="22"/>
      <c r="KSE261" s="22"/>
      <c r="KSF261" s="22"/>
      <c r="KSG261" s="22"/>
      <c r="KSH261" s="22"/>
      <c r="KSI261" s="22"/>
      <c r="KSJ261" s="22"/>
      <c r="KSK261" s="22"/>
      <c r="KSL261" s="22"/>
      <c r="KSM261" s="22"/>
      <c r="KSN261" s="22"/>
      <c r="KSO261" s="22"/>
      <c r="KSP261" s="22"/>
      <c r="KSQ261" s="22"/>
      <c r="KSR261" s="22"/>
      <c r="KSS261" s="22"/>
      <c r="KST261" s="22"/>
      <c r="KSU261" s="22"/>
      <c r="KSV261" s="22"/>
      <c r="KSW261" s="22"/>
      <c r="KSX261" s="22"/>
      <c r="KSY261" s="22"/>
      <c r="KSZ261" s="22"/>
      <c r="KTA261" s="22"/>
      <c r="KTB261" s="22"/>
      <c r="KTC261" s="22"/>
      <c r="KTD261" s="22"/>
      <c r="KTE261" s="22"/>
      <c r="KTF261" s="22"/>
      <c r="KTG261" s="22"/>
      <c r="KTH261" s="22"/>
      <c r="KTI261" s="22"/>
      <c r="KTJ261" s="22"/>
      <c r="KTK261" s="22"/>
      <c r="KTL261" s="22"/>
      <c r="KTM261" s="22"/>
      <c r="KTN261" s="22"/>
      <c r="KTO261" s="22"/>
      <c r="KTP261" s="22"/>
      <c r="KTQ261" s="22"/>
      <c r="KTR261" s="22"/>
      <c r="KTS261" s="22"/>
      <c r="KTT261" s="22"/>
      <c r="KTU261" s="22"/>
      <c r="KTV261" s="22"/>
      <c r="KTW261" s="22"/>
      <c r="KTX261" s="22"/>
      <c r="KTY261" s="22"/>
      <c r="KTZ261" s="22"/>
      <c r="KUA261" s="22"/>
      <c r="KUB261" s="22"/>
      <c r="KUC261" s="22"/>
      <c r="KUD261" s="22"/>
      <c r="KUE261" s="22"/>
      <c r="KUF261" s="22"/>
      <c r="KUG261" s="22"/>
      <c r="KUH261" s="22"/>
      <c r="KUI261" s="22"/>
      <c r="KUJ261" s="22"/>
      <c r="KUK261" s="22"/>
      <c r="KUL261" s="22"/>
      <c r="KUM261" s="22"/>
      <c r="KUN261" s="22"/>
      <c r="KUO261" s="22"/>
      <c r="KUP261" s="22"/>
      <c r="KUQ261" s="22"/>
      <c r="KUR261" s="22"/>
      <c r="KUS261" s="22"/>
      <c r="KUT261" s="22"/>
      <c r="KUU261" s="22"/>
      <c r="KUV261" s="22"/>
      <c r="KUW261" s="22"/>
      <c r="KUX261" s="22"/>
      <c r="KUY261" s="22"/>
      <c r="KUZ261" s="22"/>
      <c r="KVA261" s="22"/>
      <c r="KVB261" s="22"/>
      <c r="KVC261" s="22"/>
      <c r="KVD261" s="22"/>
      <c r="KVE261" s="22"/>
      <c r="KVF261" s="22"/>
      <c r="KVG261" s="22"/>
      <c r="KVH261" s="22"/>
      <c r="KVI261" s="22"/>
      <c r="KVJ261" s="22"/>
      <c r="KVK261" s="22"/>
      <c r="KVL261" s="22"/>
      <c r="KVM261" s="22"/>
      <c r="KVN261" s="22"/>
      <c r="KVO261" s="22"/>
      <c r="KVP261" s="22"/>
      <c r="KVQ261" s="22"/>
      <c r="KVR261" s="22"/>
      <c r="KVS261" s="22"/>
      <c r="KVT261" s="22"/>
      <c r="KVU261" s="22"/>
      <c r="KVV261" s="22"/>
      <c r="KVW261" s="22"/>
      <c r="KVX261" s="22"/>
      <c r="KVY261" s="22"/>
      <c r="KVZ261" s="22"/>
      <c r="KWA261" s="22"/>
      <c r="KWB261" s="22"/>
      <c r="KWC261" s="22"/>
      <c r="KWD261" s="22"/>
      <c r="KWE261" s="22"/>
      <c r="KWF261" s="22"/>
      <c r="KWG261" s="22"/>
      <c r="KWH261" s="22"/>
      <c r="KWI261" s="22"/>
      <c r="KWJ261" s="22"/>
      <c r="KWK261" s="22"/>
      <c r="KWL261" s="22"/>
      <c r="KWM261" s="22"/>
      <c r="KWN261" s="22"/>
      <c r="KWO261" s="22"/>
      <c r="KWP261" s="22"/>
      <c r="KWQ261" s="22"/>
      <c r="KWR261" s="22"/>
      <c r="KWS261" s="22"/>
      <c r="KWT261" s="22"/>
      <c r="KWU261" s="22"/>
      <c r="KWV261" s="22"/>
      <c r="KWW261" s="22"/>
      <c r="KWX261" s="22"/>
      <c r="KWY261" s="22"/>
      <c r="KWZ261" s="22"/>
      <c r="KXA261" s="22"/>
      <c r="KXB261" s="22"/>
      <c r="KXC261" s="22"/>
      <c r="KXD261" s="22"/>
      <c r="KXE261" s="22"/>
      <c r="KXF261" s="22"/>
      <c r="KXG261" s="22"/>
      <c r="KXH261" s="22"/>
      <c r="KXI261" s="22"/>
      <c r="KXJ261" s="22"/>
      <c r="KXK261" s="22"/>
      <c r="KXL261" s="22"/>
      <c r="KXM261" s="22"/>
      <c r="KXN261" s="22"/>
      <c r="KXO261" s="22"/>
      <c r="KXP261" s="22"/>
      <c r="KXQ261" s="22"/>
      <c r="KXR261" s="22"/>
      <c r="KXS261" s="22"/>
      <c r="KXT261" s="22"/>
      <c r="KXU261" s="22"/>
      <c r="KXV261" s="22"/>
      <c r="KXW261" s="22"/>
      <c r="KXX261" s="22"/>
      <c r="KXY261" s="22"/>
      <c r="KXZ261" s="22"/>
      <c r="KYA261" s="22"/>
      <c r="KYB261" s="22"/>
      <c r="KYC261" s="22"/>
      <c r="KYD261" s="22"/>
      <c r="KYE261" s="22"/>
      <c r="KYF261" s="22"/>
      <c r="KYG261" s="22"/>
      <c r="KYH261" s="22"/>
      <c r="KYI261" s="22"/>
      <c r="KYJ261" s="22"/>
      <c r="KYK261" s="22"/>
      <c r="KYL261" s="22"/>
      <c r="KYM261" s="22"/>
      <c r="KYN261" s="22"/>
      <c r="KYO261" s="22"/>
      <c r="KYP261" s="22"/>
      <c r="KYQ261" s="22"/>
      <c r="KYR261" s="22"/>
      <c r="KYS261" s="22"/>
      <c r="KYT261" s="22"/>
      <c r="KYU261" s="22"/>
      <c r="KYV261" s="22"/>
      <c r="KYW261" s="22"/>
      <c r="KYX261" s="22"/>
      <c r="KYY261" s="22"/>
      <c r="KYZ261" s="22"/>
      <c r="KZA261" s="22"/>
      <c r="KZB261" s="22"/>
      <c r="KZC261" s="22"/>
      <c r="KZD261" s="22"/>
      <c r="KZE261" s="22"/>
      <c r="KZF261" s="22"/>
      <c r="KZG261" s="22"/>
      <c r="KZH261" s="22"/>
      <c r="KZI261" s="22"/>
      <c r="KZJ261" s="22"/>
      <c r="KZK261" s="22"/>
      <c r="KZL261" s="22"/>
      <c r="KZM261" s="22"/>
      <c r="KZN261" s="22"/>
      <c r="KZO261" s="22"/>
      <c r="KZP261" s="22"/>
      <c r="KZQ261" s="22"/>
      <c r="KZR261" s="22"/>
      <c r="KZS261" s="22"/>
      <c r="KZT261" s="22"/>
      <c r="KZU261" s="22"/>
      <c r="KZV261" s="22"/>
      <c r="KZW261" s="22"/>
      <c r="KZX261" s="22"/>
      <c r="KZY261" s="22"/>
      <c r="KZZ261" s="22"/>
      <c r="LAA261" s="22"/>
      <c r="LAB261" s="22"/>
      <c r="LAC261" s="22"/>
      <c r="LAD261" s="22"/>
      <c r="LAE261" s="22"/>
      <c r="LAF261" s="22"/>
      <c r="LAG261" s="22"/>
      <c r="LAH261" s="22"/>
      <c r="LAI261" s="22"/>
      <c r="LAJ261" s="22"/>
      <c r="LAK261" s="22"/>
      <c r="LAL261" s="22"/>
      <c r="LAM261" s="22"/>
      <c r="LAN261" s="22"/>
      <c r="LAO261" s="22"/>
      <c r="LAP261" s="22"/>
      <c r="LAQ261" s="22"/>
      <c r="LAR261" s="22"/>
      <c r="LAS261" s="22"/>
      <c r="LAT261" s="22"/>
      <c r="LAU261" s="22"/>
      <c r="LAV261" s="22"/>
      <c r="LAW261" s="22"/>
      <c r="LAX261" s="22"/>
      <c r="LAY261" s="22"/>
      <c r="LAZ261" s="22"/>
      <c r="LBA261" s="22"/>
      <c r="LBB261" s="22"/>
      <c r="LBC261" s="22"/>
      <c r="LBD261" s="22"/>
      <c r="LBE261" s="22"/>
      <c r="LBF261" s="22"/>
      <c r="LBG261" s="22"/>
      <c r="LBH261" s="22"/>
      <c r="LBI261" s="22"/>
      <c r="LBJ261" s="22"/>
      <c r="LBK261" s="22"/>
      <c r="LBL261" s="22"/>
      <c r="LBM261" s="22"/>
      <c r="LBN261" s="22"/>
      <c r="LBO261" s="22"/>
      <c r="LBP261" s="22"/>
      <c r="LBQ261" s="22"/>
      <c r="LBR261" s="22"/>
      <c r="LBS261" s="22"/>
      <c r="LBT261" s="22"/>
      <c r="LBU261" s="22"/>
      <c r="LBV261" s="22"/>
      <c r="LBW261" s="22"/>
      <c r="LBX261" s="22"/>
      <c r="LBY261" s="22"/>
      <c r="LBZ261" s="22"/>
      <c r="LCA261" s="22"/>
      <c r="LCB261" s="22"/>
      <c r="LCC261" s="22"/>
      <c r="LCD261" s="22"/>
      <c r="LCE261" s="22"/>
      <c r="LCF261" s="22"/>
      <c r="LCG261" s="22"/>
      <c r="LCH261" s="22"/>
      <c r="LCI261" s="22"/>
      <c r="LCJ261" s="22"/>
      <c r="LCK261" s="22"/>
      <c r="LCL261" s="22"/>
      <c r="LCM261" s="22"/>
      <c r="LCN261" s="22"/>
      <c r="LCO261" s="22"/>
      <c r="LCP261" s="22"/>
      <c r="LCQ261" s="22"/>
      <c r="LCR261" s="22"/>
      <c r="LCS261" s="22"/>
      <c r="LCT261" s="22"/>
      <c r="LCU261" s="22"/>
      <c r="LCV261" s="22"/>
      <c r="LCW261" s="22"/>
      <c r="LCX261" s="22"/>
      <c r="LCY261" s="22"/>
      <c r="LCZ261" s="22"/>
      <c r="LDA261" s="22"/>
      <c r="LDB261" s="22"/>
      <c r="LDC261" s="22"/>
      <c r="LDD261" s="22"/>
      <c r="LDE261" s="22"/>
      <c r="LDF261" s="22"/>
      <c r="LDG261" s="22"/>
      <c r="LDH261" s="22"/>
      <c r="LDI261" s="22"/>
      <c r="LDJ261" s="22"/>
      <c r="LDK261" s="22"/>
      <c r="LDL261" s="22"/>
      <c r="LDM261" s="22"/>
      <c r="LDN261" s="22"/>
      <c r="LDO261" s="22"/>
      <c r="LDP261" s="22"/>
      <c r="LDQ261" s="22"/>
      <c r="LDR261" s="22"/>
      <c r="LDS261" s="22"/>
      <c r="LDT261" s="22"/>
      <c r="LDU261" s="22"/>
      <c r="LDV261" s="22"/>
      <c r="LDW261" s="22"/>
      <c r="LDX261" s="22"/>
      <c r="LDY261" s="22"/>
      <c r="LDZ261" s="22"/>
      <c r="LEA261" s="22"/>
      <c r="LEB261" s="22"/>
      <c r="LEC261" s="22"/>
      <c r="LED261" s="22"/>
      <c r="LEE261" s="22"/>
      <c r="LEF261" s="22"/>
      <c r="LEG261" s="22"/>
      <c r="LEH261" s="22"/>
      <c r="LEI261" s="22"/>
      <c r="LEJ261" s="22"/>
      <c r="LEK261" s="22"/>
      <c r="LEL261" s="22"/>
      <c r="LEM261" s="22"/>
      <c r="LEN261" s="22"/>
      <c r="LEO261" s="22"/>
      <c r="LEP261" s="22"/>
      <c r="LEQ261" s="22"/>
      <c r="LER261" s="22"/>
      <c r="LES261" s="22"/>
      <c r="LET261" s="22"/>
      <c r="LEU261" s="22"/>
      <c r="LEV261" s="22"/>
      <c r="LEW261" s="22"/>
      <c r="LEX261" s="22"/>
      <c r="LEY261" s="22"/>
      <c r="LEZ261" s="22"/>
      <c r="LFA261" s="22"/>
      <c r="LFB261" s="22"/>
      <c r="LFC261" s="22"/>
      <c r="LFD261" s="22"/>
      <c r="LFE261" s="22"/>
      <c r="LFF261" s="22"/>
      <c r="LFG261" s="22"/>
      <c r="LFH261" s="22"/>
      <c r="LFI261" s="22"/>
      <c r="LFJ261" s="22"/>
      <c r="LFK261" s="22"/>
      <c r="LFL261" s="22"/>
      <c r="LFM261" s="22"/>
      <c r="LFN261" s="22"/>
      <c r="LFO261" s="22"/>
      <c r="LFP261" s="22"/>
      <c r="LFQ261" s="22"/>
      <c r="LFR261" s="22"/>
      <c r="LFS261" s="22"/>
      <c r="LFT261" s="22"/>
      <c r="LFU261" s="22"/>
      <c r="LFV261" s="22"/>
      <c r="LFW261" s="22"/>
      <c r="LFX261" s="22"/>
      <c r="LFY261" s="22"/>
      <c r="LFZ261" s="22"/>
      <c r="LGA261" s="22"/>
      <c r="LGB261" s="22"/>
      <c r="LGC261" s="22"/>
      <c r="LGD261" s="22"/>
      <c r="LGE261" s="22"/>
      <c r="LGF261" s="22"/>
      <c r="LGG261" s="22"/>
      <c r="LGH261" s="22"/>
      <c r="LGI261" s="22"/>
      <c r="LGJ261" s="22"/>
      <c r="LGK261" s="22"/>
      <c r="LGL261" s="22"/>
      <c r="LGM261" s="22"/>
      <c r="LGN261" s="22"/>
      <c r="LGO261" s="22"/>
      <c r="LGP261" s="22"/>
      <c r="LGQ261" s="22"/>
      <c r="LGR261" s="22"/>
      <c r="LGS261" s="22"/>
      <c r="LGT261" s="22"/>
      <c r="LGU261" s="22"/>
      <c r="LGV261" s="22"/>
      <c r="LGW261" s="22"/>
      <c r="LGX261" s="22"/>
      <c r="LGY261" s="22"/>
      <c r="LGZ261" s="22"/>
      <c r="LHA261" s="22"/>
      <c r="LHB261" s="22"/>
      <c r="LHC261" s="22"/>
      <c r="LHD261" s="22"/>
      <c r="LHE261" s="22"/>
      <c r="LHF261" s="22"/>
      <c r="LHG261" s="22"/>
      <c r="LHH261" s="22"/>
      <c r="LHI261" s="22"/>
      <c r="LHJ261" s="22"/>
      <c r="LHK261" s="22"/>
      <c r="LHL261" s="22"/>
      <c r="LHM261" s="22"/>
      <c r="LHN261" s="22"/>
      <c r="LHO261" s="22"/>
      <c r="LHP261" s="22"/>
      <c r="LHQ261" s="22"/>
      <c r="LHR261" s="22"/>
      <c r="LHS261" s="22"/>
      <c r="LHT261" s="22"/>
      <c r="LHU261" s="22"/>
      <c r="LHV261" s="22"/>
      <c r="LHW261" s="22"/>
      <c r="LHX261" s="22"/>
      <c r="LHY261" s="22"/>
      <c r="LHZ261" s="22"/>
      <c r="LIA261" s="22"/>
      <c r="LIB261" s="22"/>
      <c r="LIC261" s="22"/>
      <c r="LID261" s="22"/>
      <c r="LIE261" s="22"/>
      <c r="LIF261" s="22"/>
      <c r="LIG261" s="22"/>
      <c r="LIH261" s="22"/>
      <c r="LII261" s="22"/>
      <c r="LIJ261" s="22"/>
      <c r="LIK261" s="22"/>
      <c r="LIL261" s="22"/>
      <c r="LIM261" s="22"/>
      <c r="LIN261" s="22"/>
      <c r="LIO261" s="22"/>
      <c r="LIP261" s="22"/>
      <c r="LIQ261" s="22"/>
      <c r="LIR261" s="22"/>
      <c r="LIS261" s="22"/>
      <c r="LIT261" s="22"/>
      <c r="LIU261" s="22"/>
      <c r="LIV261" s="22"/>
      <c r="LIW261" s="22"/>
      <c r="LIX261" s="22"/>
      <c r="LIY261" s="22"/>
      <c r="LIZ261" s="22"/>
      <c r="LJA261" s="22"/>
      <c r="LJB261" s="22"/>
      <c r="LJC261" s="22"/>
      <c r="LJD261" s="22"/>
      <c r="LJE261" s="22"/>
      <c r="LJF261" s="22"/>
      <c r="LJG261" s="22"/>
      <c r="LJH261" s="22"/>
      <c r="LJI261" s="22"/>
      <c r="LJJ261" s="22"/>
      <c r="LJK261" s="22"/>
      <c r="LJL261" s="22"/>
      <c r="LJM261" s="22"/>
      <c r="LJN261" s="22"/>
      <c r="LJO261" s="22"/>
      <c r="LJP261" s="22"/>
      <c r="LJQ261" s="22"/>
      <c r="LJR261" s="22"/>
      <c r="LJS261" s="22"/>
      <c r="LJT261" s="22"/>
      <c r="LJU261" s="22"/>
      <c r="LJV261" s="22"/>
      <c r="LJW261" s="22"/>
      <c r="LJX261" s="22"/>
      <c r="LJY261" s="22"/>
      <c r="LJZ261" s="22"/>
      <c r="LKA261" s="22"/>
      <c r="LKB261" s="22"/>
      <c r="LKC261" s="22"/>
      <c r="LKD261" s="22"/>
      <c r="LKE261" s="22"/>
      <c r="LKF261" s="22"/>
      <c r="LKG261" s="22"/>
      <c r="LKH261" s="22"/>
      <c r="LKI261" s="22"/>
      <c r="LKJ261" s="22"/>
      <c r="LKK261" s="22"/>
      <c r="LKL261" s="22"/>
      <c r="LKM261" s="22"/>
      <c r="LKN261" s="22"/>
      <c r="LKO261" s="22"/>
      <c r="LKP261" s="22"/>
      <c r="LKQ261" s="22"/>
      <c r="LKR261" s="22"/>
      <c r="LKS261" s="22"/>
      <c r="LKT261" s="22"/>
      <c r="LKU261" s="22"/>
      <c r="LKV261" s="22"/>
      <c r="LKW261" s="22"/>
      <c r="LKX261" s="22"/>
      <c r="LKY261" s="22"/>
      <c r="LKZ261" s="22"/>
      <c r="LLA261" s="22"/>
      <c r="LLB261" s="22"/>
      <c r="LLC261" s="22"/>
      <c r="LLD261" s="22"/>
      <c r="LLE261" s="22"/>
      <c r="LLF261" s="22"/>
      <c r="LLG261" s="22"/>
      <c r="LLH261" s="22"/>
      <c r="LLI261" s="22"/>
      <c r="LLJ261" s="22"/>
      <c r="LLK261" s="22"/>
      <c r="LLL261" s="22"/>
      <c r="LLM261" s="22"/>
      <c r="LLN261" s="22"/>
      <c r="LLO261" s="22"/>
      <c r="LLP261" s="22"/>
      <c r="LLQ261" s="22"/>
      <c r="LLR261" s="22"/>
      <c r="LLS261" s="22"/>
      <c r="LLT261" s="22"/>
      <c r="LLU261" s="22"/>
      <c r="LLV261" s="22"/>
      <c r="LLW261" s="22"/>
      <c r="LLX261" s="22"/>
      <c r="LLY261" s="22"/>
      <c r="LLZ261" s="22"/>
      <c r="LMA261" s="22"/>
      <c r="LMB261" s="22"/>
      <c r="LMC261" s="22"/>
      <c r="LMD261" s="22"/>
      <c r="LME261" s="22"/>
      <c r="LMF261" s="22"/>
      <c r="LMG261" s="22"/>
      <c r="LMH261" s="22"/>
      <c r="LMI261" s="22"/>
      <c r="LMJ261" s="22"/>
      <c r="LMK261" s="22"/>
      <c r="LML261" s="22"/>
      <c r="LMM261" s="22"/>
      <c r="LMN261" s="22"/>
      <c r="LMO261" s="22"/>
      <c r="LMP261" s="22"/>
      <c r="LMQ261" s="22"/>
      <c r="LMR261" s="22"/>
      <c r="LMS261" s="22"/>
      <c r="LMT261" s="22"/>
      <c r="LMU261" s="22"/>
      <c r="LMV261" s="22"/>
      <c r="LMW261" s="22"/>
      <c r="LMX261" s="22"/>
      <c r="LMY261" s="22"/>
      <c r="LMZ261" s="22"/>
      <c r="LNA261" s="22"/>
      <c r="LNB261" s="22"/>
      <c r="LNC261" s="22"/>
      <c r="LND261" s="22"/>
      <c r="LNE261" s="22"/>
      <c r="LNF261" s="22"/>
      <c r="LNG261" s="22"/>
      <c r="LNH261" s="22"/>
      <c r="LNI261" s="22"/>
      <c r="LNJ261" s="22"/>
      <c r="LNK261" s="22"/>
      <c r="LNL261" s="22"/>
      <c r="LNM261" s="22"/>
      <c r="LNN261" s="22"/>
      <c r="LNO261" s="22"/>
      <c r="LNP261" s="22"/>
      <c r="LNQ261" s="22"/>
      <c r="LNR261" s="22"/>
      <c r="LNS261" s="22"/>
      <c r="LNT261" s="22"/>
      <c r="LNU261" s="22"/>
      <c r="LNV261" s="22"/>
      <c r="LNW261" s="22"/>
      <c r="LNX261" s="22"/>
      <c r="LNY261" s="22"/>
      <c r="LNZ261" s="22"/>
      <c r="LOA261" s="22"/>
      <c r="LOB261" s="22"/>
      <c r="LOC261" s="22"/>
      <c r="LOD261" s="22"/>
      <c r="LOE261" s="22"/>
      <c r="LOF261" s="22"/>
      <c r="LOG261" s="22"/>
      <c r="LOH261" s="22"/>
      <c r="LOI261" s="22"/>
      <c r="LOJ261" s="22"/>
      <c r="LOK261" s="22"/>
      <c r="LOL261" s="22"/>
      <c r="LOM261" s="22"/>
      <c r="LON261" s="22"/>
      <c r="LOO261" s="22"/>
      <c r="LOP261" s="22"/>
      <c r="LOQ261" s="22"/>
      <c r="LOR261" s="22"/>
      <c r="LOS261" s="22"/>
      <c r="LOT261" s="22"/>
      <c r="LOU261" s="22"/>
      <c r="LOV261" s="22"/>
      <c r="LOW261" s="22"/>
      <c r="LOX261" s="22"/>
      <c r="LOY261" s="22"/>
      <c r="LOZ261" s="22"/>
      <c r="LPA261" s="22"/>
      <c r="LPB261" s="22"/>
      <c r="LPC261" s="22"/>
      <c r="LPD261" s="22"/>
      <c r="LPE261" s="22"/>
      <c r="LPF261" s="22"/>
      <c r="LPG261" s="22"/>
      <c r="LPH261" s="22"/>
      <c r="LPI261" s="22"/>
      <c r="LPJ261" s="22"/>
      <c r="LPK261" s="22"/>
      <c r="LPL261" s="22"/>
      <c r="LPM261" s="22"/>
      <c r="LPN261" s="22"/>
      <c r="LPO261" s="22"/>
      <c r="LPP261" s="22"/>
      <c r="LPQ261" s="22"/>
      <c r="LPR261" s="22"/>
      <c r="LPS261" s="22"/>
      <c r="LPT261" s="22"/>
      <c r="LPU261" s="22"/>
      <c r="LPV261" s="22"/>
      <c r="LPW261" s="22"/>
      <c r="LPX261" s="22"/>
      <c r="LPY261" s="22"/>
      <c r="LPZ261" s="22"/>
      <c r="LQA261" s="22"/>
      <c r="LQB261" s="22"/>
      <c r="LQC261" s="22"/>
      <c r="LQD261" s="22"/>
      <c r="LQE261" s="22"/>
      <c r="LQF261" s="22"/>
      <c r="LQG261" s="22"/>
      <c r="LQH261" s="22"/>
      <c r="LQI261" s="22"/>
      <c r="LQJ261" s="22"/>
      <c r="LQK261" s="22"/>
      <c r="LQL261" s="22"/>
      <c r="LQM261" s="22"/>
      <c r="LQN261" s="22"/>
      <c r="LQO261" s="22"/>
      <c r="LQP261" s="22"/>
      <c r="LQQ261" s="22"/>
      <c r="LQR261" s="22"/>
      <c r="LQS261" s="22"/>
      <c r="LQT261" s="22"/>
      <c r="LQU261" s="22"/>
      <c r="LQV261" s="22"/>
      <c r="LQW261" s="22"/>
      <c r="LQX261" s="22"/>
      <c r="LQY261" s="22"/>
      <c r="LQZ261" s="22"/>
      <c r="LRA261" s="22"/>
      <c r="LRB261" s="22"/>
      <c r="LRC261" s="22"/>
      <c r="LRD261" s="22"/>
      <c r="LRE261" s="22"/>
      <c r="LRF261" s="22"/>
      <c r="LRG261" s="22"/>
      <c r="LRH261" s="22"/>
      <c r="LRI261" s="22"/>
      <c r="LRJ261" s="22"/>
      <c r="LRK261" s="22"/>
      <c r="LRL261" s="22"/>
      <c r="LRM261" s="22"/>
      <c r="LRN261" s="22"/>
      <c r="LRO261" s="22"/>
      <c r="LRP261" s="22"/>
      <c r="LRQ261" s="22"/>
      <c r="LRR261" s="22"/>
      <c r="LRS261" s="22"/>
      <c r="LRT261" s="22"/>
      <c r="LRU261" s="22"/>
      <c r="LRV261" s="22"/>
      <c r="LRW261" s="22"/>
      <c r="LRX261" s="22"/>
      <c r="LRY261" s="22"/>
      <c r="LRZ261" s="22"/>
      <c r="LSA261" s="22"/>
      <c r="LSB261" s="22"/>
      <c r="LSC261" s="22"/>
      <c r="LSD261" s="22"/>
      <c r="LSE261" s="22"/>
      <c r="LSF261" s="22"/>
      <c r="LSG261" s="22"/>
      <c r="LSH261" s="22"/>
      <c r="LSI261" s="22"/>
      <c r="LSJ261" s="22"/>
      <c r="LSK261" s="22"/>
      <c r="LSL261" s="22"/>
      <c r="LSM261" s="22"/>
      <c r="LSN261" s="22"/>
      <c r="LSO261" s="22"/>
      <c r="LSP261" s="22"/>
      <c r="LSQ261" s="22"/>
      <c r="LSR261" s="22"/>
      <c r="LSS261" s="22"/>
      <c r="LST261" s="22"/>
      <c r="LSU261" s="22"/>
      <c r="LSV261" s="22"/>
      <c r="LSW261" s="22"/>
      <c r="LSX261" s="22"/>
      <c r="LSY261" s="22"/>
      <c r="LSZ261" s="22"/>
      <c r="LTA261" s="22"/>
      <c r="LTB261" s="22"/>
      <c r="LTC261" s="22"/>
      <c r="LTD261" s="22"/>
      <c r="LTE261" s="22"/>
      <c r="LTF261" s="22"/>
      <c r="LTG261" s="22"/>
      <c r="LTH261" s="22"/>
      <c r="LTI261" s="22"/>
      <c r="LTJ261" s="22"/>
      <c r="LTK261" s="22"/>
      <c r="LTL261" s="22"/>
      <c r="LTM261" s="22"/>
      <c r="LTN261" s="22"/>
      <c r="LTO261" s="22"/>
      <c r="LTP261" s="22"/>
      <c r="LTQ261" s="22"/>
      <c r="LTR261" s="22"/>
      <c r="LTS261" s="22"/>
      <c r="LTT261" s="22"/>
      <c r="LTU261" s="22"/>
      <c r="LTV261" s="22"/>
      <c r="LTW261" s="22"/>
      <c r="LTX261" s="22"/>
      <c r="LTY261" s="22"/>
      <c r="LTZ261" s="22"/>
      <c r="LUA261" s="22"/>
      <c r="LUB261" s="22"/>
      <c r="LUC261" s="22"/>
      <c r="LUD261" s="22"/>
      <c r="LUE261" s="22"/>
      <c r="LUF261" s="22"/>
      <c r="LUG261" s="22"/>
      <c r="LUH261" s="22"/>
      <c r="LUI261" s="22"/>
      <c r="LUJ261" s="22"/>
      <c r="LUK261" s="22"/>
      <c r="LUL261" s="22"/>
      <c r="LUM261" s="22"/>
      <c r="LUN261" s="22"/>
      <c r="LUO261" s="22"/>
      <c r="LUP261" s="22"/>
      <c r="LUQ261" s="22"/>
      <c r="LUR261" s="22"/>
      <c r="LUS261" s="22"/>
      <c r="LUT261" s="22"/>
      <c r="LUU261" s="22"/>
      <c r="LUV261" s="22"/>
      <c r="LUW261" s="22"/>
      <c r="LUX261" s="22"/>
      <c r="LUY261" s="22"/>
      <c r="LUZ261" s="22"/>
      <c r="LVA261" s="22"/>
      <c r="LVB261" s="22"/>
      <c r="LVC261" s="22"/>
      <c r="LVD261" s="22"/>
      <c r="LVE261" s="22"/>
      <c r="LVF261" s="22"/>
      <c r="LVG261" s="22"/>
      <c r="LVH261" s="22"/>
      <c r="LVI261" s="22"/>
      <c r="LVJ261" s="22"/>
      <c r="LVK261" s="22"/>
      <c r="LVL261" s="22"/>
      <c r="LVM261" s="22"/>
      <c r="LVN261" s="22"/>
      <c r="LVO261" s="22"/>
      <c r="LVP261" s="22"/>
      <c r="LVQ261" s="22"/>
      <c r="LVR261" s="22"/>
      <c r="LVS261" s="22"/>
      <c r="LVT261" s="22"/>
      <c r="LVU261" s="22"/>
      <c r="LVV261" s="22"/>
      <c r="LVW261" s="22"/>
      <c r="LVX261" s="22"/>
      <c r="LVY261" s="22"/>
      <c r="LVZ261" s="22"/>
      <c r="LWA261" s="22"/>
      <c r="LWB261" s="22"/>
      <c r="LWC261" s="22"/>
      <c r="LWD261" s="22"/>
      <c r="LWE261" s="22"/>
      <c r="LWF261" s="22"/>
      <c r="LWG261" s="22"/>
      <c r="LWH261" s="22"/>
      <c r="LWI261" s="22"/>
      <c r="LWJ261" s="22"/>
      <c r="LWK261" s="22"/>
      <c r="LWL261" s="22"/>
      <c r="LWM261" s="22"/>
      <c r="LWN261" s="22"/>
      <c r="LWO261" s="22"/>
      <c r="LWP261" s="22"/>
      <c r="LWQ261" s="22"/>
      <c r="LWR261" s="22"/>
      <c r="LWS261" s="22"/>
      <c r="LWT261" s="22"/>
      <c r="LWU261" s="22"/>
      <c r="LWV261" s="22"/>
      <c r="LWW261" s="22"/>
      <c r="LWX261" s="22"/>
      <c r="LWY261" s="22"/>
      <c r="LWZ261" s="22"/>
      <c r="LXA261" s="22"/>
      <c r="LXB261" s="22"/>
      <c r="LXC261" s="22"/>
      <c r="LXD261" s="22"/>
      <c r="LXE261" s="22"/>
      <c r="LXF261" s="22"/>
      <c r="LXG261" s="22"/>
      <c r="LXH261" s="22"/>
      <c r="LXI261" s="22"/>
      <c r="LXJ261" s="22"/>
      <c r="LXK261" s="22"/>
      <c r="LXL261" s="22"/>
      <c r="LXM261" s="22"/>
      <c r="LXN261" s="22"/>
      <c r="LXO261" s="22"/>
      <c r="LXP261" s="22"/>
      <c r="LXQ261" s="22"/>
      <c r="LXR261" s="22"/>
      <c r="LXS261" s="22"/>
      <c r="LXT261" s="22"/>
      <c r="LXU261" s="22"/>
      <c r="LXV261" s="22"/>
      <c r="LXW261" s="22"/>
      <c r="LXX261" s="22"/>
      <c r="LXY261" s="22"/>
      <c r="LXZ261" s="22"/>
      <c r="LYA261" s="22"/>
      <c r="LYB261" s="22"/>
      <c r="LYC261" s="22"/>
      <c r="LYD261" s="22"/>
      <c r="LYE261" s="22"/>
      <c r="LYF261" s="22"/>
      <c r="LYG261" s="22"/>
      <c r="LYH261" s="22"/>
      <c r="LYI261" s="22"/>
      <c r="LYJ261" s="22"/>
      <c r="LYK261" s="22"/>
      <c r="LYL261" s="22"/>
      <c r="LYM261" s="22"/>
      <c r="LYN261" s="22"/>
      <c r="LYO261" s="22"/>
      <c r="LYP261" s="22"/>
      <c r="LYQ261" s="22"/>
      <c r="LYR261" s="22"/>
      <c r="LYS261" s="22"/>
      <c r="LYT261" s="22"/>
      <c r="LYU261" s="22"/>
      <c r="LYV261" s="22"/>
      <c r="LYW261" s="22"/>
      <c r="LYX261" s="22"/>
      <c r="LYY261" s="22"/>
      <c r="LYZ261" s="22"/>
      <c r="LZA261" s="22"/>
      <c r="LZB261" s="22"/>
      <c r="LZC261" s="22"/>
      <c r="LZD261" s="22"/>
      <c r="LZE261" s="22"/>
      <c r="LZF261" s="22"/>
      <c r="LZG261" s="22"/>
      <c r="LZH261" s="22"/>
      <c r="LZI261" s="22"/>
      <c r="LZJ261" s="22"/>
      <c r="LZK261" s="22"/>
      <c r="LZL261" s="22"/>
      <c r="LZM261" s="22"/>
      <c r="LZN261" s="22"/>
      <c r="LZO261" s="22"/>
      <c r="LZP261" s="22"/>
      <c r="LZQ261" s="22"/>
      <c r="LZR261" s="22"/>
      <c r="LZS261" s="22"/>
      <c r="LZT261" s="22"/>
      <c r="LZU261" s="22"/>
      <c r="LZV261" s="22"/>
      <c r="LZW261" s="22"/>
      <c r="LZX261" s="22"/>
      <c r="LZY261" s="22"/>
      <c r="LZZ261" s="22"/>
      <c r="MAA261" s="22"/>
      <c r="MAB261" s="22"/>
      <c r="MAC261" s="22"/>
      <c r="MAD261" s="22"/>
      <c r="MAE261" s="22"/>
      <c r="MAF261" s="22"/>
      <c r="MAG261" s="22"/>
      <c r="MAH261" s="22"/>
      <c r="MAI261" s="22"/>
      <c r="MAJ261" s="22"/>
      <c r="MAK261" s="22"/>
      <c r="MAL261" s="22"/>
      <c r="MAM261" s="22"/>
      <c r="MAN261" s="22"/>
      <c r="MAO261" s="22"/>
      <c r="MAP261" s="22"/>
      <c r="MAQ261" s="22"/>
      <c r="MAR261" s="22"/>
      <c r="MAS261" s="22"/>
      <c r="MAT261" s="22"/>
      <c r="MAU261" s="22"/>
      <c r="MAV261" s="22"/>
      <c r="MAW261" s="22"/>
      <c r="MAX261" s="22"/>
      <c r="MAY261" s="22"/>
      <c r="MAZ261" s="22"/>
      <c r="MBA261" s="22"/>
      <c r="MBB261" s="22"/>
      <c r="MBC261" s="22"/>
      <c r="MBD261" s="22"/>
      <c r="MBE261" s="22"/>
      <c r="MBF261" s="22"/>
      <c r="MBG261" s="22"/>
      <c r="MBH261" s="22"/>
      <c r="MBI261" s="22"/>
      <c r="MBJ261" s="22"/>
      <c r="MBK261" s="22"/>
      <c r="MBL261" s="22"/>
      <c r="MBM261" s="22"/>
      <c r="MBN261" s="22"/>
      <c r="MBO261" s="22"/>
      <c r="MBP261" s="22"/>
      <c r="MBQ261" s="22"/>
      <c r="MBR261" s="22"/>
      <c r="MBS261" s="22"/>
      <c r="MBT261" s="22"/>
      <c r="MBU261" s="22"/>
      <c r="MBV261" s="22"/>
      <c r="MBW261" s="22"/>
      <c r="MBX261" s="22"/>
      <c r="MBY261" s="22"/>
      <c r="MBZ261" s="22"/>
      <c r="MCA261" s="22"/>
      <c r="MCB261" s="22"/>
      <c r="MCC261" s="22"/>
      <c r="MCD261" s="22"/>
      <c r="MCE261" s="22"/>
      <c r="MCF261" s="22"/>
      <c r="MCG261" s="22"/>
      <c r="MCH261" s="22"/>
      <c r="MCI261" s="22"/>
      <c r="MCJ261" s="22"/>
      <c r="MCK261" s="22"/>
      <c r="MCL261" s="22"/>
      <c r="MCM261" s="22"/>
      <c r="MCN261" s="22"/>
      <c r="MCO261" s="22"/>
      <c r="MCP261" s="22"/>
      <c r="MCQ261" s="22"/>
      <c r="MCR261" s="22"/>
      <c r="MCS261" s="22"/>
      <c r="MCT261" s="22"/>
      <c r="MCU261" s="22"/>
      <c r="MCV261" s="22"/>
      <c r="MCW261" s="22"/>
      <c r="MCX261" s="22"/>
      <c r="MCY261" s="22"/>
      <c r="MCZ261" s="22"/>
      <c r="MDA261" s="22"/>
      <c r="MDB261" s="22"/>
      <c r="MDC261" s="22"/>
      <c r="MDD261" s="22"/>
      <c r="MDE261" s="22"/>
      <c r="MDF261" s="22"/>
      <c r="MDG261" s="22"/>
      <c r="MDH261" s="22"/>
      <c r="MDI261" s="22"/>
      <c r="MDJ261" s="22"/>
      <c r="MDK261" s="22"/>
      <c r="MDL261" s="22"/>
      <c r="MDM261" s="22"/>
      <c r="MDN261" s="22"/>
      <c r="MDO261" s="22"/>
      <c r="MDP261" s="22"/>
      <c r="MDQ261" s="22"/>
      <c r="MDR261" s="22"/>
      <c r="MDS261" s="22"/>
      <c r="MDT261" s="22"/>
      <c r="MDU261" s="22"/>
      <c r="MDV261" s="22"/>
      <c r="MDW261" s="22"/>
      <c r="MDX261" s="22"/>
      <c r="MDY261" s="22"/>
      <c r="MDZ261" s="22"/>
      <c r="MEA261" s="22"/>
      <c r="MEB261" s="22"/>
      <c r="MEC261" s="22"/>
      <c r="MED261" s="22"/>
      <c r="MEE261" s="22"/>
      <c r="MEF261" s="22"/>
      <c r="MEG261" s="22"/>
      <c r="MEH261" s="22"/>
      <c r="MEI261" s="22"/>
      <c r="MEJ261" s="22"/>
      <c r="MEK261" s="22"/>
      <c r="MEL261" s="22"/>
      <c r="MEM261" s="22"/>
      <c r="MEN261" s="22"/>
      <c r="MEO261" s="22"/>
      <c r="MEP261" s="22"/>
      <c r="MEQ261" s="22"/>
      <c r="MER261" s="22"/>
      <c r="MES261" s="22"/>
      <c r="MET261" s="22"/>
      <c r="MEU261" s="22"/>
      <c r="MEV261" s="22"/>
      <c r="MEW261" s="22"/>
      <c r="MEX261" s="22"/>
      <c r="MEY261" s="22"/>
      <c r="MEZ261" s="22"/>
      <c r="MFA261" s="22"/>
      <c r="MFB261" s="22"/>
      <c r="MFC261" s="22"/>
      <c r="MFD261" s="22"/>
      <c r="MFE261" s="22"/>
      <c r="MFF261" s="22"/>
      <c r="MFG261" s="22"/>
      <c r="MFH261" s="22"/>
      <c r="MFI261" s="22"/>
      <c r="MFJ261" s="22"/>
      <c r="MFK261" s="22"/>
      <c r="MFL261" s="22"/>
      <c r="MFM261" s="22"/>
      <c r="MFN261" s="22"/>
      <c r="MFO261" s="22"/>
      <c r="MFP261" s="22"/>
      <c r="MFQ261" s="22"/>
      <c r="MFR261" s="22"/>
      <c r="MFS261" s="22"/>
      <c r="MFT261" s="22"/>
      <c r="MFU261" s="22"/>
      <c r="MFV261" s="22"/>
      <c r="MFW261" s="22"/>
      <c r="MFX261" s="22"/>
      <c r="MFY261" s="22"/>
      <c r="MFZ261" s="22"/>
      <c r="MGA261" s="22"/>
      <c r="MGB261" s="22"/>
      <c r="MGC261" s="22"/>
      <c r="MGD261" s="22"/>
      <c r="MGE261" s="22"/>
      <c r="MGF261" s="22"/>
      <c r="MGG261" s="22"/>
      <c r="MGH261" s="22"/>
      <c r="MGI261" s="22"/>
      <c r="MGJ261" s="22"/>
      <c r="MGK261" s="22"/>
      <c r="MGL261" s="22"/>
      <c r="MGM261" s="22"/>
      <c r="MGN261" s="22"/>
      <c r="MGO261" s="22"/>
      <c r="MGP261" s="22"/>
      <c r="MGQ261" s="22"/>
      <c r="MGR261" s="22"/>
      <c r="MGS261" s="22"/>
      <c r="MGT261" s="22"/>
      <c r="MGU261" s="22"/>
      <c r="MGV261" s="22"/>
      <c r="MGW261" s="22"/>
      <c r="MGX261" s="22"/>
      <c r="MGY261" s="22"/>
      <c r="MGZ261" s="22"/>
      <c r="MHA261" s="22"/>
      <c r="MHB261" s="22"/>
      <c r="MHC261" s="22"/>
      <c r="MHD261" s="22"/>
      <c r="MHE261" s="22"/>
      <c r="MHF261" s="22"/>
      <c r="MHG261" s="22"/>
      <c r="MHH261" s="22"/>
      <c r="MHI261" s="22"/>
      <c r="MHJ261" s="22"/>
      <c r="MHK261" s="22"/>
      <c r="MHL261" s="22"/>
      <c r="MHM261" s="22"/>
      <c r="MHN261" s="22"/>
      <c r="MHO261" s="22"/>
      <c r="MHP261" s="22"/>
      <c r="MHQ261" s="22"/>
      <c r="MHR261" s="22"/>
      <c r="MHS261" s="22"/>
      <c r="MHT261" s="22"/>
      <c r="MHU261" s="22"/>
      <c r="MHV261" s="22"/>
      <c r="MHW261" s="22"/>
      <c r="MHX261" s="22"/>
      <c r="MHY261" s="22"/>
      <c r="MHZ261" s="22"/>
      <c r="MIA261" s="22"/>
      <c r="MIB261" s="22"/>
      <c r="MIC261" s="22"/>
      <c r="MID261" s="22"/>
      <c r="MIE261" s="22"/>
      <c r="MIF261" s="22"/>
      <c r="MIG261" s="22"/>
      <c r="MIH261" s="22"/>
      <c r="MII261" s="22"/>
      <c r="MIJ261" s="22"/>
      <c r="MIK261" s="22"/>
      <c r="MIL261" s="22"/>
      <c r="MIM261" s="22"/>
      <c r="MIN261" s="22"/>
      <c r="MIO261" s="22"/>
      <c r="MIP261" s="22"/>
      <c r="MIQ261" s="22"/>
      <c r="MIR261" s="22"/>
      <c r="MIS261" s="22"/>
      <c r="MIT261" s="22"/>
      <c r="MIU261" s="22"/>
      <c r="MIV261" s="22"/>
      <c r="MIW261" s="22"/>
      <c r="MIX261" s="22"/>
      <c r="MIY261" s="22"/>
      <c r="MIZ261" s="22"/>
      <c r="MJA261" s="22"/>
      <c r="MJB261" s="22"/>
      <c r="MJC261" s="22"/>
      <c r="MJD261" s="22"/>
      <c r="MJE261" s="22"/>
      <c r="MJF261" s="22"/>
      <c r="MJG261" s="22"/>
      <c r="MJH261" s="22"/>
      <c r="MJI261" s="22"/>
      <c r="MJJ261" s="22"/>
      <c r="MJK261" s="22"/>
      <c r="MJL261" s="22"/>
      <c r="MJM261" s="22"/>
      <c r="MJN261" s="22"/>
      <c r="MJO261" s="22"/>
      <c r="MJP261" s="22"/>
      <c r="MJQ261" s="22"/>
      <c r="MJR261" s="22"/>
      <c r="MJS261" s="22"/>
      <c r="MJT261" s="22"/>
      <c r="MJU261" s="22"/>
      <c r="MJV261" s="22"/>
      <c r="MJW261" s="22"/>
      <c r="MJX261" s="22"/>
      <c r="MJY261" s="22"/>
      <c r="MJZ261" s="22"/>
      <c r="MKA261" s="22"/>
      <c r="MKB261" s="22"/>
      <c r="MKC261" s="22"/>
      <c r="MKD261" s="22"/>
      <c r="MKE261" s="22"/>
      <c r="MKF261" s="22"/>
      <c r="MKG261" s="22"/>
      <c r="MKH261" s="22"/>
      <c r="MKI261" s="22"/>
      <c r="MKJ261" s="22"/>
      <c r="MKK261" s="22"/>
      <c r="MKL261" s="22"/>
      <c r="MKM261" s="22"/>
      <c r="MKN261" s="22"/>
      <c r="MKO261" s="22"/>
      <c r="MKP261" s="22"/>
      <c r="MKQ261" s="22"/>
      <c r="MKR261" s="22"/>
      <c r="MKS261" s="22"/>
      <c r="MKT261" s="22"/>
      <c r="MKU261" s="22"/>
      <c r="MKV261" s="22"/>
      <c r="MKW261" s="22"/>
      <c r="MKX261" s="22"/>
      <c r="MKY261" s="22"/>
      <c r="MKZ261" s="22"/>
      <c r="MLA261" s="22"/>
      <c r="MLB261" s="22"/>
      <c r="MLC261" s="22"/>
      <c r="MLD261" s="22"/>
      <c r="MLE261" s="22"/>
      <c r="MLF261" s="22"/>
      <c r="MLG261" s="22"/>
      <c r="MLH261" s="22"/>
      <c r="MLI261" s="22"/>
      <c r="MLJ261" s="22"/>
      <c r="MLK261" s="22"/>
      <c r="MLL261" s="22"/>
      <c r="MLM261" s="22"/>
      <c r="MLN261" s="22"/>
      <c r="MLO261" s="22"/>
      <c r="MLP261" s="22"/>
      <c r="MLQ261" s="22"/>
      <c r="MLR261" s="22"/>
      <c r="MLS261" s="22"/>
      <c r="MLT261" s="22"/>
      <c r="MLU261" s="22"/>
      <c r="MLV261" s="22"/>
      <c r="MLW261" s="22"/>
      <c r="MLX261" s="22"/>
      <c r="MLY261" s="22"/>
      <c r="MLZ261" s="22"/>
      <c r="MMA261" s="22"/>
      <c r="MMB261" s="22"/>
      <c r="MMC261" s="22"/>
      <c r="MMD261" s="22"/>
      <c r="MME261" s="22"/>
      <c r="MMF261" s="22"/>
      <c r="MMG261" s="22"/>
      <c r="MMH261" s="22"/>
      <c r="MMI261" s="22"/>
      <c r="MMJ261" s="22"/>
      <c r="MMK261" s="22"/>
      <c r="MML261" s="22"/>
      <c r="MMM261" s="22"/>
      <c r="MMN261" s="22"/>
      <c r="MMO261" s="22"/>
      <c r="MMP261" s="22"/>
      <c r="MMQ261" s="22"/>
      <c r="MMR261" s="22"/>
      <c r="MMS261" s="22"/>
      <c r="MMT261" s="22"/>
      <c r="MMU261" s="22"/>
      <c r="MMV261" s="22"/>
      <c r="MMW261" s="22"/>
      <c r="MMX261" s="22"/>
      <c r="MMY261" s="22"/>
      <c r="MMZ261" s="22"/>
      <c r="MNA261" s="22"/>
      <c r="MNB261" s="22"/>
      <c r="MNC261" s="22"/>
      <c r="MND261" s="22"/>
      <c r="MNE261" s="22"/>
      <c r="MNF261" s="22"/>
      <c r="MNG261" s="22"/>
      <c r="MNH261" s="22"/>
      <c r="MNI261" s="22"/>
      <c r="MNJ261" s="22"/>
      <c r="MNK261" s="22"/>
      <c r="MNL261" s="22"/>
      <c r="MNM261" s="22"/>
      <c r="MNN261" s="22"/>
      <c r="MNO261" s="22"/>
      <c r="MNP261" s="22"/>
      <c r="MNQ261" s="22"/>
      <c r="MNR261" s="22"/>
      <c r="MNS261" s="22"/>
      <c r="MNT261" s="22"/>
      <c r="MNU261" s="22"/>
      <c r="MNV261" s="22"/>
      <c r="MNW261" s="22"/>
      <c r="MNX261" s="22"/>
      <c r="MNY261" s="22"/>
      <c r="MNZ261" s="22"/>
      <c r="MOA261" s="22"/>
      <c r="MOB261" s="22"/>
      <c r="MOC261" s="22"/>
      <c r="MOD261" s="22"/>
      <c r="MOE261" s="22"/>
      <c r="MOF261" s="22"/>
      <c r="MOG261" s="22"/>
      <c r="MOH261" s="22"/>
      <c r="MOI261" s="22"/>
      <c r="MOJ261" s="22"/>
      <c r="MOK261" s="22"/>
      <c r="MOL261" s="22"/>
      <c r="MOM261" s="22"/>
      <c r="MON261" s="22"/>
      <c r="MOO261" s="22"/>
      <c r="MOP261" s="22"/>
      <c r="MOQ261" s="22"/>
      <c r="MOR261" s="22"/>
      <c r="MOS261" s="22"/>
      <c r="MOT261" s="22"/>
      <c r="MOU261" s="22"/>
      <c r="MOV261" s="22"/>
      <c r="MOW261" s="22"/>
      <c r="MOX261" s="22"/>
      <c r="MOY261" s="22"/>
      <c r="MOZ261" s="22"/>
      <c r="MPA261" s="22"/>
      <c r="MPB261" s="22"/>
      <c r="MPC261" s="22"/>
      <c r="MPD261" s="22"/>
      <c r="MPE261" s="22"/>
      <c r="MPF261" s="22"/>
      <c r="MPG261" s="22"/>
      <c r="MPH261" s="22"/>
      <c r="MPI261" s="22"/>
      <c r="MPJ261" s="22"/>
      <c r="MPK261" s="22"/>
      <c r="MPL261" s="22"/>
      <c r="MPM261" s="22"/>
      <c r="MPN261" s="22"/>
      <c r="MPO261" s="22"/>
      <c r="MPP261" s="22"/>
      <c r="MPQ261" s="22"/>
      <c r="MPR261" s="22"/>
      <c r="MPS261" s="22"/>
      <c r="MPT261" s="22"/>
      <c r="MPU261" s="22"/>
      <c r="MPV261" s="22"/>
      <c r="MPW261" s="22"/>
      <c r="MPX261" s="22"/>
      <c r="MPY261" s="22"/>
      <c r="MPZ261" s="22"/>
      <c r="MQA261" s="22"/>
      <c r="MQB261" s="22"/>
      <c r="MQC261" s="22"/>
      <c r="MQD261" s="22"/>
      <c r="MQE261" s="22"/>
      <c r="MQF261" s="22"/>
      <c r="MQG261" s="22"/>
      <c r="MQH261" s="22"/>
      <c r="MQI261" s="22"/>
      <c r="MQJ261" s="22"/>
      <c r="MQK261" s="22"/>
      <c r="MQL261" s="22"/>
      <c r="MQM261" s="22"/>
      <c r="MQN261" s="22"/>
      <c r="MQO261" s="22"/>
      <c r="MQP261" s="22"/>
      <c r="MQQ261" s="22"/>
      <c r="MQR261" s="22"/>
      <c r="MQS261" s="22"/>
      <c r="MQT261" s="22"/>
      <c r="MQU261" s="22"/>
      <c r="MQV261" s="22"/>
      <c r="MQW261" s="22"/>
      <c r="MQX261" s="22"/>
      <c r="MQY261" s="22"/>
      <c r="MQZ261" s="22"/>
      <c r="MRA261" s="22"/>
      <c r="MRB261" s="22"/>
      <c r="MRC261" s="22"/>
      <c r="MRD261" s="22"/>
      <c r="MRE261" s="22"/>
      <c r="MRF261" s="22"/>
      <c r="MRG261" s="22"/>
      <c r="MRH261" s="22"/>
      <c r="MRI261" s="22"/>
      <c r="MRJ261" s="22"/>
      <c r="MRK261" s="22"/>
      <c r="MRL261" s="22"/>
      <c r="MRM261" s="22"/>
      <c r="MRN261" s="22"/>
      <c r="MRO261" s="22"/>
      <c r="MRP261" s="22"/>
      <c r="MRQ261" s="22"/>
      <c r="MRR261" s="22"/>
      <c r="MRS261" s="22"/>
      <c r="MRT261" s="22"/>
      <c r="MRU261" s="22"/>
      <c r="MRV261" s="22"/>
      <c r="MRW261" s="22"/>
      <c r="MRX261" s="22"/>
      <c r="MRY261" s="22"/>
      <c r="MRZ261" s="22"/>
      <c r="MSA261" s="22"/>
      <c r="MSB261" s="22"/>
      <c r="MSC261" s="22"/>
      <c r="MSD261" s="22"/>
      <c r="MSE261" s="22"/>
      <c r="MSF261" s="22"/>
      <c r="MSG261" s="22"/>
      <c r="MSH261" s="22"/>
      <c r="MSI261" s="22"/>
      <c r="MSJ261" s="22"/>
      <c r="MSK261" s="22"/>
      <c r="MSL261" s="22"/>
      <c r="MSM261" s="22"/>
      <c r="MSN261" s="22"/>
      <c r="MSO261" s="22"/>
      <c r="MSP261" s="22"/>
      <c r="MSQ261" s="22"/>
      <c r="MSR261" s="22"/>
      <c r="MSS261" s="22"/>
      <c r="MST261" s="22"/>
      <c r="MSU261" s="22"/>
      <c r="MSV261" s="22"/>
      <c r="MSW261" s="22"/>
      <c r="MSX261" s="22"/>
      <c r="MSY261" s="22"/>
      <c r="MSZ261" s="22"/>
      <c r="MTA261" s="22"/>
      <c r="MTB261" s="22"/>
      <c r="MTC261" s="22"/>
      <c r="MTD261" s="22"/>
      <c r="MTE261" s="22"/>
      <c r="MTF261" s="22"/>
      <c r="MTG261" s="22"/>
      <c r="MTH261" s="22"/>
      <c r="MTI261" s="22"/>
      <c r="MTJ261" s="22"/>
      <c r="MTK261" s="22"/>
      <c r="MTL261" s="22"/>
      <c r="MTM261" s="22"/>
      <c r="MTN261" s="22"/>
      <c r="MTO261" s="22"/>
      <c r="MTP261" s="22"/>
      <c r="MTQ261" s="22"/>
      <c r="MTR261" s="22"/>
      <c r="MTS261" s="22"/>
      <c r="MTT261" s="22"/>
      <c r="MTU261" s="22"/>
      <c r="MTV261" s="22"/>
      <c r="MTW261" s="22"/>
      <c r="MTX261" s="22"/>
      <c r="MTY261" s="22"/>
      <c r="MTZ261" s="22"/>
      <c r="MUA261" s="22"/>
      <c r="MUB261" s="22"/>
      <c r="MUC261" s="22"/>
      <c r="MUD261" s="22"/>
      <c r="MUE261" s="22"/>
      <c r="MUF261" s="22"/>
      <c r="MUG261" s="22"/>
      <c r="MUH261" s="22"/>
      <c r="MUI261" s="22"/>
      <c r="MUJ261" s="22"/>
      <c r="MUK261" s="22"/>
      <c r="MUL261" s="22"/>
      <c r="MUM261" s="22"/>
      <c r="MUN261" s="22"/>
      <c r="MUO261" s="22"/>
      <c r="MUP261" s="22"/>
      <c r="MUQ261" s="22"/>
      <c r="MUR261" s="22"/>
      <c r="MUS261" s="22"/>
      <c r="MUT261" s="22"/>
      <c r="MUU261" s="22"/>
      <c r="MUV261" s="22"/>
      <c r="MUW261" s="22"/>
      <c r="MUX261" s="22"/>
      <c r="MUY261" s="22"/>
      <c r="MUZ261" s="22"/>
      <c r="MVA261" s="22"/>
      <c r="MVB261" s="22"/>
      <c r="MVC261" s="22"/>
      <c r="MVD261" s="22"/>
      <c r="MVE261" s="22"/>
      <c r="MVF261" s="22"/>
      <c r="MVG261" s="22"/>
      <c r="MVH261" s="22"/>
      <c r="MVI261" s="22"/>
      <c r="MVJ261" s="22"/>
      <c r="MVK261" s="22"/>
      <c r="MVL261" s="22"/>
      <c r="MVM261" s="22"/>
      <c r="MVN261" s="22"/>
      <c r="MVO261" s="22"/>
      <c r="MVP261" s="22"/>
      <c r="MVQ261" s="22"/>
      <c r="MVR261" s="22"/>
      <c r="MVS261" s="22"/>
      <c r="MVT261" s="22"/>
      <c r="MVU261" s="22"/>
      <c r="MVV261" s="22"/>
      <c r="MVW261" s="22"/>
      <c r="MVX261" s="22"/>
      <c r="MVY261" s="22"/>
      <c r="MVZ261" s="22"/>
      <c r="MWA261" s="22"/>
      <c r="MWB261" s="22"/>
      <c r="MWC261" s="22"/>
      <c r="MWD261" s="22"/>
      <c r="MWE261" s="22"/>
      <c r="MWF261" s="22"/>
      <c r="MWG261" s="22"/>
      <c r="MWH261" s="22"/>
      <c r="MWI261" s="22"/>
      <c r="MWJ261" s="22"/>
      <c r="MWK261" s="22"/>
      <c r="MWL261" s="22"/>
      <c r="MWM261" s="22"/>
      <c r="MWN261" s="22"/>
      <c r="MWO261" s="22"/>
      <c r="MWP261" s="22"/>
      <c r="MWQ261" s="22"/>
      <c r="MWR261" s="22"/>
      <c r="MWS261" s="22"/>
      <c r="MWT261" s="22"/>
      <c r="MWU261" s="22"/>
      <c r="MWV261" s="22"/>
      <c r="MWW261" s="22"/>
      <c r="MWX261" s="22"/>
      <c r="MWY261" s="22"/>
      <c r="MWZ261" s="22"/>
      <c r="MXA261" s="22"/>
      <c r="MXB261" s="22"/>
      <c r="MXC261" s="22"/>
      <c r="MXD261" s="22"/>
      <c r="MXE261" s="22"/>
      <c r="MXF261" s="22"/>
      <c r="MXG261" s="22"/>
      <c r="MXH261" s="22"/>
      <c r="MXI261" s="22"/>
      <c r="MXJ261" s="22"/>
      <c r="MXK261" s="22"/>
      <c r="MXL261" s="22"/>
      <c r="MXM261" s="22"/>
      <c r="MXN261" s="22"/>
      <c r="MXO261" s="22"/>
      <c r="MXP261" s="22"/>
      <c r="MXQ261" s="22"/>
      <c r="MXR261" s="22"/>
      <c r="MXS261" s="22"/>
      <c r="MXT261" s="22"/>
      <c r="MXU261" s="22"/>
      <c r="MXV261" s="22"/>
      <c r="MXW261" s="22"/>
      <c r="MXX261" s="22"/>
      <c r="MXY261" s="22"/>
      <c r="MXZ261" s="22"/>
      <c r="MYA261" s="22"/>
      <c r="MYB261" s="22"/>
      <c r="MYC261" s="22"/>
      <c r="MYD261" s="22"/>
      <c r="MYE261" s="22"/>
      <c r="MYF261" s="22"/>
      <c r="MYG261" s="22"/>
      <c r="MYH261" s="22"/>
      <c r="MYI261" s="22"/>
      <c r="MYJ261" s="22"/>
      <c r="MYK261" s="22"/>
      <c r="MYL261" s="22"/>
      <c r="MYM261" s="22"/>
      <c r="MYN261" s="22"/>
      <c r="MYO261" s="22"/>
      <c r="MYP261" s="22"/>
      <c r="MYQ261" s="22"/>
      <c r="MYR261" s="22"/>
      <c r="MYS261" s="22"/>
      <c r="MYT261" s="22"/>
      <c r="MYU261" s="22"/>
      <c r="MYV261" s="22"/>
      <c r="MYW261" s="22"/>
      <c r="MYX261" s="22"/>
      <c r="MYY261" s="22"/>
      <c r="MYZ261" s="22"/>
      <c r="MZA261" s="22"/>
      <c r="MZB261" s="22"/>
      <c r="MZC261" s="22"/>
      <c r="MZD261" s="22"/>
      <c r="MZE261" s="22"/>
      <c r="MZF261" s="22"/>
      <c r="MZG261" s="22"/>
      <c r="MZH261" s="22"/>
      <c r="MZI261" s="22"/>
      <c r="MZJ261" s="22"/>
      <c r="MZK261" s="22"/>
      <c r="MZL261" s="22"/>
      <c r="MZM261" s="22"/>
      <c r="MZN261" s="22"/>
      <c r="MZO261" s="22"/>
      <c r="MZP261" s="22"/>
      <c r="MZQ261" s="22"/>
      <c r="MZR261" s="22"/>
      <c r="MZS261" s="22"/>
      <c r="MZT261" s="22"/>
      <c r="MZU261" s="22"/>
      <c r="MZV261" s="22"/>
      <c r="MZW261" s="22"/>
      <c r="MZX261" s="22"/>
      <c r="MZY261" s="22"/>
      <c r="MZZ261" s="22"/>
      <c r="NAA261" s="22"/>
      <c r="NAB261" s="22"/>
      <c r="NAC261" s="22"/>
      <c r="NAD261" s="22"/>
      <c r="NAE261" s="22"/>
      <c r="NAF261" s="22"/>
      <c r="NAG261" s="22"/>
      <c r="NAH261" s="22"/>
      <c r="NAI261" s="22"/>
      <c r="NAJ261" s="22"/>
      <c r="NAK261" s="22"/>
      <c r="NAL261" s="22"/>
      <c r="NAM261" s="22"/>
      <c r="NAN261" s="22"/>
      <c r="NAO261" s="22"/>
      <c r="NAP261" s="22"/>
      <c r="NAQ261" s="22"/>
      <c r="NAR261" s="22"/>
      <c r="NAS261" s="22"/>
      <c r="NAT261" s="22"/>
      <c r="NAU261" s="22"/>
      <c r="NAV261" s="22"/>
      <c r="NAW261" s="22"/>
      <c r="NAX261" s="22"/>
      <c r="NAY261" s="22"/>
      <c r="NAZ261" s="22"/>
      <c r="NBA261" s="22"/>
      <c r="NBB261" s="22"/>
      <c r="NBC261" s="22"/>
      <c r="NBD261" s="22"/>
      <c r="NBE261" s="22"/>
      <c r="NBF261" s="22"/>
      <c r="NBG261" s="22"/>
      <c r="NBH261" s="22"/>
      <c r="NBI261" s="22"/>
      <c r="NBJ261" s="22"/>
      <c r="NBK261" s="22"/>
      <c r="NBL261" s="22"/>
      <c r="NBM261" s="22"/>
      <c r="NBN261" s="22"/>
      <c r="NBO261" s="22"/>
      <c r="NBP261" s="22"/>
      <c r="NBQ261" s="22"/>
      <c r="NBR261" s="22"/>
      <c r="NBS261" s="22"/>
      <c r="NBT261" s="22"/>
      <c r="NBU261" s="22"/>
      <c r="NBV261" s="22"/>
      <c r="NBW261" s="22"/>
      <c r="NBX261" s="22"/>
      <c r="NBY261" s="22"/>
      <c r="NBZ261" s="22"/>
      <c r="NCA261" s="22"/>
      <c r="NCB261" s="22"/>
      <c r="NCC261" s="22"/>
      <c r="NCD261" s="22"/>
      <c r="NCE261" s="22"/>
      <c r="NCF261" s="22"/>
      <c r="NCG261" s="22"/>
      <c r="NCH261" s="22"/>
      <c r="NCI261" s="22"/>
      <c r="NCJ261" s="22"/>
      <c r="NCK261" s="22"/>
      <c r="NCL261" s="22"/>
      <c r="NCM261" s="22"/>
      <c r="NCN261" s="22"/>
      <c r="NCO261" s="22"/>
      <c r="NCP261" s="22"/>
      <c r="NCQ261" s="22"/>
      <c r="NCR261" s="22"/>
      <c r="NCS261" s="22"/>
      <c r="NCT261" s="22"/>
      <c r="NCU261" s="22"/>
      <c r="NCV261" s="22"/>
      <c r="NCW261" s="22"/>
      <c r="NCX261" s="22"/>
      <c r="NCY261" s="22"/>
      <c r="NCZ261" s="22"/>
      <c r="NDA261" s="22"/>
      <c r="NDB261" s="22"/>
      <c r="NDC261" s="22"/>
      <c r="NDD261" s="22"/>
      <c r="NDE261" s="22"/>
      <c r="NDF261" s="22"/>
      <c r="NDG261" s="22"/>
      <c r="NDH261" s="22"/>
      <c r="NDI261" s="22"/>
      <c r="NDJ261" s="22"/>
      <c r="NDK261" s="22"/>
      <c r="NDL261" s="22"/>
      <c r="NDM261" s="22"/>
      <c r="NDN261" s="22"/>
      <c r="NDO261" s="22"/>
      <c r="NDP261" s="22"/>
      <c r="NDQ261" s="22"/>
      <c r="NDR261" s="22"/>
      <c r="NDS261" s="22"/>
      <c r="NDT261" s="22"/>
      <c r="NDU261" s="22"/>
      <c r="NDV261" s="22"/>
      <c r="NDW261" s="22"/>
      <c r="NDX261" s="22"/>
      <c r="NDY261" s="22"/>
      <c r="NDZ261" s="22"/>
      <c r="NEA261" s="22"/>
      <c r="NEB261" s="22"/>
      <c r="NEC261" s="22"/>
      <c r="NED261" s="22"/>
      <c r="NEE261" s="22"/>
      <c r="NEF261" s="22"/>
      <c r="NEG261" s="22"/>
      <c r="NEH261" s="22"/>
      <c r="NEI261" s="22"/>
      <c r="NEJ261" s="22"/>
      <c r="NEK261" s="22"/>
      <c r="NEL261" s="22"/>
      <c r="NEM261" s="22"/>
      <c r="NEN261" s="22"/>
      <c r="NEO261" s="22"/>
      <c r="NEP261" s="22"/>
      <c r="NEQ261" s="22"/>
      <c r="NER261" s="22"/>
      <c r="NES261" s="22"/>
      <c r="NET261" s="22"/>
      <c r="NEU261" s="22"/>
      <c r="NEV261" s="22"/>
      <c r="NEW261" s="22"/>
      <c r="NEX261" s="22"/>
      <c r="NEY261" s="22"/>
      <c r="NEZ261" s="22"/>
      <c r="NFA261" s="22"/>
      <c r="NFB261" s="22"/>
      <c r="NFC261" s="22"/>
      <c r="NFD261" s="22"/>
      <c r="NFE261" s="22"/>
      <c r="NFF261" s="22"/>
      <c r="NFG261" s="22"/>
      <c r="NFH261" s="22"/>
      <c r="NFI261" s="22"/>
      <c r="NFJ261" s="22"/>
      <c r="NFK261" s="22"/>
      <c r="NFL261" s="22"/>
      <c r="NFM261" s="22"/>
      <c r="NFN261" s="22"/>
      <c r="NFO261" s="22"/>
      <c r="NFP261" s="22"/>
      <c r="NFQ261" s="22"/>
      <c r="NFR261" s="22"/>
      <c r="NFS261" s="22"/>
      <c r="NFT261" s="22"/>
      <c r="NFU261" s="22"/>
      <c r="NFV261" s="22"/>
      <c r="NFW261" s="22"/>
      <c r="NFX261" s="22"/>
      <c r="NFY261" s="22"/>
      <c r="NFZ261" s="22"/>
      <c r="NGA261" s="22"/>
      <c r="NGB261" s="22"/>
      <c r="NGC261" s="22"/>
      <c r="NGD261" s="22"/>
      <c r="NGE261" s="22"/>
      <c r="NGF261" s="22"/>
      <c r="NGG261" s="22"/>
      <c r="NGH261" s="22"/>
      <c r="NGI261" s="22"/>
      <c r="NGJ261" s="22"/>
      <c r="NGK261" s="22"/>
      <c r="NGL261" s="22"/>
      <c r="NGM261" s="22"/>
      <c r="NGN261" s="22"/>
      <c r="NGO261" s="22"/>
      <c r="NGP261" s="22"/>
      <c r="NGQ261" s="22"/>
      <c r="NGR261" s="22"/>
      <c r="NGS261" s="22"/>
      <c r="NGT261" s="22"/>
      <c r="NGU261" s="22"/>
      <c r="NGV261" s="22"/>
      <c r="NGW261" s="22"/>
      <c r="NGX261" s="22"/>
      <c r="NGY261" s="22"/>
      <c r="NGZ261" s="22"/>
      <c r="NHA261" s="22"/>
      <c r="NHB261" s="22"/>
      <c r="NHC261" s="22"/>
      <c r="NHD261" s="22"/>
      <c r="NHE261" s="22"/>
      <c r="NHF261" s="22"/>
      <c r="NHG261" s="22"/>
      <c r="NHH261" s="22"/>
      <c r="NHI261" s="22"/>
      <c r="NHJ261" s="22"/>
      <c r="NHK261" s="22"/>
      <c r="NHL261" s="22"/>
      <c r="NHM261" s="22"/>
      <c r="NHN261" s="22"/>
      <c r="NHO261" s="22"/>
      <c r="NHP261" s="22"/>
      <c r="NHQ261" s="22"/>
      <c r="NHR261" s="22"/>
      <c r="NHS261" s="22"/>
      <c r="NHT261" s="22"/>
      <c r="NHU261" s="22"/>
      <c r="NHV261" s="22"/>
      <c r="NHW261" s="22"/>
      <c r="NHX261" s="22"/>
      <c r="NHY261" s="22"/>
      <c r="NHZ261" s="22"/>
      <c r="NIA261" s="22"/>
      <c r="NIB261" s="22"/>
      <c r="NIC261" s="22"/>
      <c r="NID261" s="22"/>
      <c r="NIE261" s="22"/>
      <c r="NIF261" s="22"/>
      <c r="NIG261" s="22"/>
      <c r="NIH261" s="22"/>
      <c r="NII261" s="22"/>
      <c r="NIJ261" s="22"/>
      <c r="NIK261" s="22"/>
      <c r="NIL261" s="22"/>
      <c r="NIM261" s="22"/>
      <c r="NIN261" s="22"/>
      <c r="NIO261" s="22"/>
      <c r="NIP261" s="22"/>
      <c r="NIQ261" s="22"/>
      <c r="NIR261" s="22"/>
      <c r="NIS261" s="22"/>
      <c r="NIT261" s="22"/>
      <c r="NIU261" s="22"/>
      <c r="NIV261" s="22"/>
      <c r="NIW261" s="22"/>
      <c r="NIX261" s="22"/>
      <c r="NIY261" s="22"/>
      <c r="NIZ261" s="22"/>
      <c r="NJA261" s="22"/>
      <c r="NJB261" s="22"/>
      <c r="NJC261" s="22"/>
      <c r="NJD261" s="22"/>
      <c r="NJE261" s="22"/>
      <c r="NJF261" s="22"/>
      <c r="NJG261" s="22"/>
      <c r="NJH261" s="22"/>
      <c r="NJI261" s="22"/>
      <c r="NJJ261" s="22"/>
      <c r="NJK261" s="22"/>
      <c r="NJL261" s="22"/>
      <c r="NJM261" s="22"/>
      <c r="NJN261" s="22"/>
      <c r="NJO261" s="22"/>
      <c r="NJP261" s="22"/>
      <c r="NJQ261" s="22"/>
      <c r="NJR261" s="22"/>
      <c r="NJS261" s="22"/>
      <c r="NJT261" s="22"/>
      <c r="NJU261" s="22"/>
      <c r="NJV261" s="22"/>
      <c r="NJW261" s="22"/>
      <c r="NJX261" s="22"/>
      <c r="NJY261" s="22"/>
      <c r="NJZ261" s="22"/>
      <c r="NKA261" s="22"/>
      <c r="NKB261" s="22"/>
      <c r="NKC261" s="22"/>
      <c r="NKD261" s="22"/>
      <c r="NKE261" s="22"/>
      <c r="NKF261" s="22"/>
      <c r="NKG261" s="22"/>
      <c r="NKH261" s="22"/>
      <c r="NKI261" s="22"/>
      <c r="NKJ261" s="22"/>
      <c r="NKK261" s="22"/>
      <c r="NKL261" s="22"/>
      <c r="NKM261" s="22"/>
      <c r="NKN261" s="22"/>
      <c r="NKO261" s="22"/>
      <c r="NKP261" s="22"/>
      <c r="NKQ261" s="22"/>
      <c r="NKR261" s="22"/>
      <c r="NKS261" s="22"/>
      <c r="NKT261" s="22"/>
      <c r="NKU261" s="22"/>
      <c r="NKV261" s="22"/>
      <c r="NKW261" s="22"/>
      <c r="NKX261" s="22"/>
      <c r="NKY261" s="22"/>
      <c r="NKZ261" s="22"/>
      <c r="NLA261" s="22"/>
      <c r="NLB261" s="22"/>
      <c r="NLC261" s="22"/>
      <c r="NLD261" s="22"/>
      <c r="NLE261" s="22"/>
      <c r="NLF261" s="22"/>
      <c r="NLG261" s="22"/>
      <c r="NLH261" s="22"/>
      <c r="NLI261" s="22"/>
      <c r="NLJ261" s="22"/>
      <c r="NLK261" s="22"/>
      <c r="NLL261" s="22"/>
      <c r="NLM261" s="22"/>
      <c r="NLN261" s="22"/>
      <c r="NLO261" s="22"/>
      <c r="NLP261" s="22"/>
      <c r="NLQ261" s="22"/>
      <c r="NLR261" s="22"/>
      <c r="NLS261" s="22"/>
      <c r="NLT261" s="22"/>
      <c r="NLU261" s="22"/>
      <c r="NLV261" s="22"/>
      <c r="NLW261" s="22"/>
      <c r="NLX261" s="22"/>
      <c r="NLY261" s="22"/>
      <c r="NLZ261" s="22"/>
      <c r="NMA261" s="22"/>
      <c r="NMB261" s="22"/>
      <c r="NMC261" s="22"/>
      <c r="NMD261" s="22"/>
      <c r="NME261" s="22"/>
      <c r="NMF261" s="22"/>
      <c r="NMG261" s="22"/>
      <c r="NMH261" s="22"/>
      <c r="NMI261" s="22"/>
      <c r="NMJ261" s="22"/>
      <c r="NMK261" s="22"/>
      <c r="NML261" s="22"/>
      <c r="NMM261" s="22"/>
      <c r="NMN261" s="22"/>
      <c r="NMO261" s="22"/>
      <c r="NMP261" s="22"/>
      <c r="NMQ261" s="22"/>
      <c r="NMR261" s="22"/>
      <c r="NMS261" s="22"/>
      <c r="NMT261" s="22"/>
      <c r="NMU261" s="22"/>
      <c r="NMV261" s="22"/>
      <c r="NMW261" s="22"/>
      <c r="NMX261" s="22"/>
      <c r="NMY261" s="22"/>
      <c r="NMZ261" s="22"/>
      <c r="NNA261" s="22"/>
      <c r="NNB261" s="22"/>
      <c r="NNC261" s="22"/>
      <c r="NND261" s="22"/>
      <c r="NNE261" s="22"/>
      <c r="NNF261" s="22"/>
      <c r="NNG261" s="22"/>
      <c r="NNH261" s="22"/>
      <c r="NNI261" s="22"/>
      <c r="NNJ261" s="22"/>
      <c r="NNK261" s="22"/>
      <c r="NNL261" s="22"/>
      <c r="NNM261" s="22"/>
      <c r="NNN261" s="22"/>
      <c r="NNO261" s="22"/>
      <c r="NNP261" s="22"/>
      <c r="NNQ261" s="22"/>
      <c r="NNR261" s="22"/>
      <c r="NNS261" s="22"/>
      <c r="NNT261" s="22"/>
      <c r="NNU261" s="22"/>
      <c r="NNV261" s="22"/>
      <c r="NNW261" s="22"/>
      <c r="NNX261" s="22"/>
      <c r="NNY261" s="22"/>
      <c r="NNZ261" s="22"/>
      <c r="NOA261" s="22"/>
      <c r="NOB261" s="22"/>
      <c r="NOC261" s="22"/>
      <c r="NOD261" s="22"/>
      <c r="NOE261" s="22"/>
      <c r="NOF261" s="22"/>
      <c r="NOG261" s="22"/>
      <c r="NOH261" s="22"/>
      <c r="NOI261" s="22"/>
      <c r="NOJ261" s="22"/>
      <c r="NOK261" s="22"/>
      <c r="NOL261" s="22"/>
      <c r="NOM261" s="22"/>
      <c r="NON261" s="22"/>
      <c r="NOO261" s="22"/>
      <c r="NOP261" s="22"/>
      <c r="NOQ261" s="22"/>
      <c r="NOR261" s="22"/>
      <c r="NOS261" s="22"/>
      <c r="NOT261" s="22"/>
      <c r="NOU261" s="22"/>
      <c r="NOV261" s="22"/>
      <c r="NOW261" s="22"/>
      <c r="NOX261" s="22"/>
      <c r="NOY261" s="22"/>
      <c r="NOZ261" s="22"/>
      <c r="NPA261" s="22"/>
      <c r="NPB261" s="22"/>
      <c r="NPC261" s="22"/>
      <c r="NPD261" s="22"/>
      <c r="NPE261" s="22"/>
      <c r="NPF261" s="22"/>
      <c r="NPG261" s="22"/>
      <c r="NPH261" s="22"/>
      <c r="NPI261" s="22"/>
      <c r="NPJ261" s="22"/>
      <c r="NPK261" s="22"/>
      <c r="NPL261" s="22"/>
      <c r="NPM261" s="22"/>
      <c r="NPN261" s="22"/>
      <c r="NPO261" s="22"/>
      <c r="NPP261" s="22"/>
      <c r="NPQ261" s="22"/>
      <c r="NPR261" s="22"/>
      <c r="NPS261" s="22"/>
      <c r="NPT261" s="22"/>
      <c r="NPU261" s="22"/>
      <c r="NPV261" s="22"/>
      <c r="NPW261" s="22"/>
      <c r="NPX261" s="22"/>
      <c r="NPY261" s="22"/>
      <c r="NPZ261" s="22"/>
      <c r="NQA261" s="22"/>
      <c r="NQB261" s="22"/>
      <c r="NQC261" s="22"/>
      <c r="NQD261" s="22"/>
      <c r="NQE261" s="22"/>
      <c r="NQF261" s="22"/>
      <c r="NQG261" s="22"/>
      <c r="NQH261" s="22"/>
      <c r="NQI261" s="22"/>
      <c r="NQJ261" s="22"/>
      <c r="NQK261" s="22"/>
      <c r="NQL261" s="22"/>
      <c r="NQM261" s="22"/>
      <c r="NQN261" s="22"/>
      <c r="NQO261" s="22"/>
      <c r="NQP261" s="22"/>
      <c r="NQQ261" s="22"/>
      <c r="NQR261" s="22"/>
      <c r="NQS261" s="22"/>
      <c r="NQT261" s="22"/>
      <c r="NQU261" s="22"/>
      <c r="NQV261" s="22"/>
      <c r="NQW261" s="22"/>
      <c r="NQX261" s="22"/>
      <c r="NQY261" s="22"/>
      <c r="NQZ261" s="22"/>
      <c r="NRA261" s="22"/>
      <c r="NRB261" s="22"/>
      <c r="NRC261" s="22"/>
      <c r="NRD261" s="22"/>
      <c r="NRE261" s="22"/>
      <c r="NRF261" s="22"/>
      <c r="NRG261" s="22"/>
      <c r="NRH261" s="22"/>
      <c r="NRI261" s="22"/>
      <c r="NRJ261" s="22"/>
      <c r="NRK261" s="22"/>
      <c r="NRL261" s="22"/>
      <c r="NRM261" s="22"/>
      <c r="NRN261" s="22"/>
      <c r="NRO261" s="22"/>
      <c r="NRP261" s="22"/>
      <c r="NRQ261" s="22"/>
      <c r="NRR261" s="22"/>
      <c r="NRS261" s="22"/>
      <c r="NRT261" s="22"/>
      <c r="NRU261" s="22"/>
      <c r="NRV261" s="22"/>
      <c r="NRW261" s="22"/>
      <c r="NRX261" s="22"/>
      <c r="NRY261" s="22"/>
      <c r="NRZ261" s="22"/>
      <c r="NSA261" s="22"/>
      <c r="NSB261" s="22"/>
      <c r="NSC261" s="22"/>
      <c r="NSD261" s="22"/>
      <c r="NSE261" s="22"/>
      <c r="NSF261" s="22"/>
      <c r="NSG261" s="22"/>
      <c r="NSH261" s="22"/>
      <c r="NSI261" s="22"/>
      <c r="NSJ261" s="22"/>
      <c r="NSK261" s="22"/>
      <c r="NSL261" s="22"/>
      <c r="NSM261" s="22"/>
      <c r="NSN261" s="22"/>
      <c r="NSO261" s="22"/>
      <c r="NSP261" s="22"/>
      <c r="NSQ261" s="22"/>
      <c r="NSR261" s="22"/>
      <c r="NSS261" s="22"/>
      <c r="NST261" s="22"/>
      <c r="NSU261" s="22"/>
      <c r="NSV261" s="22"/>
      <c r="NSW261" s="22"/>
      <c r="NSX261" s="22"/>
      <c r="NSY261" s="22"/>
      <c r="NSZ261" s="22"/>
      <c r="NTA261" s="22"/>
      <c r="NTB261" s="22"/>
      <c r="NTC261" s="22"/>
      <c r="NTD261" s="22"/>
      <c r="NTE261" s="22"/>
      <c r="NTF261" s="22"/>
      <c r="NTG261" s="22"/>
      <c r="NTH261" s="22"/>
      <c r="NTI261" s="22"/>
      <c r="NTJ261" s="22"/>
      <c r="NTK261" s="22"/>
      <c r="NTL261" s="22"/>
      <c r="NTM261" s="22"/>
      <c r="NTN261" s="22"/>
      <c r="NTO261" s="22"/>
      <c r="NTP261" s="22"/>
      <c r="NTQ261" s="22"/>
      <c r="NTR261" s="22"/>
      <c r="NTS261" s="22"/>
      <c r="NTT261" s="22"/>
      <c r="NTU261" s="22"/>
      <c r="NTV261" s="22"/>
      <c r="NTW261" s="22"/>
      <c r="NTX261" s="22"/>
      <c r="NTY261" s="22"/>
      <c r="NTZ261" s="22"/>
      <c r="NUA261" s="22"/>
      <c r="NUB261" s="22"/>
      <c r="NUC261" s="22"/>
      <c r="NUD261" s="22"/>
      <c r="NUE261" s="22"/>
      <c r="NUF261" s="22"/>
      <c r="NUG261" s="22"/>
      <c r="NUH261" s="22"/>
      <c r="NUI261" s="22"/>
      <c r="NUJ261" s="22"/>
      <c r="NUK261" s="22"/>
      <c r="NUL261" s="22"/>
      <c r="NUM261" s="22"/>
      <c r="NUN261" s="22"/>
      <c r="NUO261" s="22"/>
      <c r="NUP261" s="22"/>
      <c r="NUQ261" s="22"/>
      <c r="NUR261" s="22"/>
      <c r="NUS261" s="22"/>
      <c r="NUT261" s="22"/>
      <c r="NUU261" s="22"/>
      <c r="NUV261" s="22"/>
      <c r="NUW261" s="22"/>
      <c r="NUX261" s="22"/>
      <c r="NUY261" s="22"/>
      <c r="NUZ261" s="22"/>
      <c r="NVA261" s="22"/>
      <c r="NVB261" s="22"/>
      <c r="NVC261" s="22"/>
      <c r="NVD261" s="22"/>
      <c r="NVE261" s="22"/>
      <c r="NVF261" s="22"/>
      <c r="NVG261" s="22"/>
      <c r="NVH261" s="22"/>
      <c r="NVI261" s="22"/>
      <c r="NVJ261" s="22"/>
      <c r="NVK261" s="22"/>
      <c r="NVL261" s="22"/>
      <c r="NVM261" s="22"/>
      <c r="NVN261" s="22"/>
      <c r="NVO261" s="22"/>
      <c r="NVP261" s="22"/>
      <c r="NVQ261" s="22"/>
      <c r="NVR261" s="22"/>
      <c r="NVS261" s="22"/>
      <c r="NVT261" s="22"/>
      <c r="NVU261" s="22"/>
      <c r="NVV261" s="22"/>
      <c r="NVW261" s="22"/>
      <c r="NVX261" s="22"/>
      <c r="NVY261" s="22"/>
      <c r="NVZ261" s="22"/>
      <c r="NWA261" s="22"/>
      <c r="NWB261" s="22"/>
      <c r="NWC261" s="22"/>
      <c r="NWD261" s="22"/>
      <c r="NWE261" s="22"/>
      <c r="NWF261" s="22"/>
      <c r="NWG261" s="22"/>
      <c r="NWH261" s="22"/>
      <c r="NWI261" s="22"/>
      <c r="NWJ261" s="22"/>
      <c r="NWK261" s="22"/>
      <c r="NWL261" s="22"/>
      <c r="NWM261" s="22"/>
      <c r="NWN261" s="22"/>
      <c r="NWO261" s="22"/>
      <c r="NWP261" s="22"/>
      <c r="NWQ261" s="22"/>
      <c r="NWR261" s="22"/>
      <c r="NWS261" s="22"/>
      <c r="NWT261" s="22"/>
      <c r="NWU261" s="22"/>
      <c r="NWV261" s="22"/>
      <c r="NWW261" s="22"/>
      <c r="NWX261" s="22"/>
      <c r="NWY261" s="22"/>
      <c r="NWZ261" s="22"/>
      <c r="NXA261" s="22"/>
      <c r="NXB261" s="22"/>
      <c r="NXC261" s="22"/>
      <c r="NXD261" s="22"/>
      <c r="NXE261" s="22"/>
      <c r="NXF261" s="22"/>
      <c r="NXG261" s="22"/>
      <c r="NXH261" s="22"/>
      <c r="NXI261" s="22"/>
      <c r="NXJ261" s="22"/>
      <c r="NXK261" s="22"/>
      <c r="NXL261" s="22"/>
      <c r="NXM261" s="22"/>
      <c r="NXN261" s="22"/>
      <c r="NXO261" s="22"/>
      <c r="NXP261" s="22"/>
      <c r="NXQ261" s="22"/>
      <c r="NXR261" s="22"/>
      <c r="NXS261" s="22"/>
      <c r="NXT261" s="22"/>
      <c r="NXU261" s="22"/>
      <c r="NXV261" s="22"/>
      <c r="NXW261" s="22"/>
      <c r="NXX261" s="22"/>
      <c r="NXY261" s="22"/>
      <c r="NXZ261" s="22"/>
      <c r="NYA261" s="22"/>
      <c r="NYB261" s="22"/>
      <c r="NYC261" s="22"/>
      <c r="NYD261" s="22"/>
      <c r="NYE261" s="22"/>
      <c r="NYF261" s="22"/>
      <c r="NYG261" s="22"/>
      <c r="NYH261" s="22"/>
      <c r="NYI261" s="22"/>
      <c r="NYJ261" s="22"/>
      <c r="NYK261" s="22"/>
      <c r="NYL261" s="22"/>
      <c r="NYM261" s="22"/>
      <c r="NYN261" s="22"/>
      <c r="NYO261" s="22"/>
      <c r="NYP261" s="22"/>
      <c r="NYQ261" s="22"/>
      <c r="NYR261" s="22"/>
      <c r="NYS261" s="22"/>
      <c r="NYT261" s="22"/>
      <c r="NYU261" s="22"/>
      <c r="NYV261" s="22"/>
      <c r="NYW261" s="22"/>
      <c r="NYX261" s="22"/>
      <c r="NYY261" s="22"/>
      <c r="NYZ261" s="22"/>
      <c r="NZA261" s="22"/>
      <c r="NZB261" s="22"/>
      <c r="NZC261" s="22"/>
      <c r="NZD261" s="22"/>
      <c r="NZE261" s="22"/>
      <c r="NZF261" s="22"/>
      <c r="NZG261" s="22"/>
      <c r="NZH261" s="22"/>
      <c r="NZI261" s="22"/>
      <c r="NZJ261" s="22"/>
      <c r="NZK261" s="22"/>
      <c r="NZL261" s="22"/>
      <c r="NZM261" s="22"/>
      <c r="NZN261" s="22"/>
      <c r="NZO261" s="22"/>
      <c r="NZP261" s="22"/>
      <c r="NZQ261" s="22"/>
      <c r="NZR261" s="22"/>
      <c r="NZS261" s="22"/>
      <c r="NZT261" s="22"/>
      <c r="NZU261" s="22"/>
      <c r="NZV261" s="22"/>
      <c r="NZW261" s="22"/>
      <c r="NZX261" s="22"/>
      <c r="NZY261" s="22"/>
      <c r="NZZ261" s="22"/>
      <c r="OAA261" s="22"/>
      <c r="OAB261" s="22"/>
      <c r="OAC261" s="22"/>
      <c r="OAD261" s="22"/>
      <c r="OAE261" s="22"/>
      <c r="OAF261" s="22"/>
      <c r="OAG261" s="22"/>
      <c r="OAH261" s="22"/>
      <c r="OAI261" s="22"/>
      <c r="OAJ261" s="22"/>
      <c r="OAK261" s="22"/>
      <c r="OAL261" s="22"/>
      <c r="OAM261" s="22"/>
      <c r="OAN261" s="22"/>
      <c r="OAO261" s="22"/>
      <c r="OAP261" s="22"/>
      <c r="OAQ261" s="22"/>
      <c r="OAR261" s="22"/>
      <c r="OAS261" s="22"/>
      <c r="OAT261" s="22"/>
      <c r="OAU261" s="22"/>
      <c r="OAV261" s="22"/>
      <c r="OAW261" s="22"/>
      <c r="OAX261" s="22"/>
      <c r="OAY261" s="22"/>
      <c r="OAZ261" s="22"/>
      <c r="OBA261" s="22"/>
      <c r="OBB261" s="22"/>
      <c r="OBC261" s="22"/>
      <c r="OBD261" s="22"/>
      <c r="OBE261" s="22"/>
      <c r="OBF261" s="22"/>
      <c r="OBG261" s="22"/>
      <c r="OBH261" s="22"/>
      <c r="OBI261" s="22"/>
      <c r="OBJ261" s="22"/>
      <c r="OBK261" s="22"/>
      <c r="OBL261" s="22"/>
      <c r="OBM261" s="22"/>
      <c r="OBN261" s="22"/>
      <c r="OBO261" s="22"/>
      <c r="OBP261" s="22"/>
      <c r="OBQ261" s="22"/>
      <c r="OBR261" s="22"/>
      <c r="OBS261" s="22"/>
      <c r="OBT261" s="22"/>
      <c r="OBU261" s="22"/>
      <c r="OBV261" s="22"/>
      <c r="OBW261" s="22"/>
      <c r="OBX261" s="22"/>
      <c r="OBY261" s="22"/>
      <c r="OBZ261" s="22"/>
      <c r="OCA261" s="22"/>
      <c r="OCB261" s="22"/>
      <c r="OCC261" s="22"/>
      <c r="OCD261" s="22"/>
      <c r="OCE261" s="22"/>
      <c r="OCF261" s="22"/>
      <c r="OCG261" s="22"/>
      <c r="OCH261" s="22"/>
      <c r="OCI261" s="22"/>
      <c r="OCJ261" s="22"/>
      <c r="OCK261" s="22"/>
      <c r="OCL261" s="22"/>
      <c r="OCM261" s="22"/>
      <c r="OCN261" s="22"/>
      <c r="OCO261" s="22"/>
      <c r="OCP261" s="22"/>
      <c r="OCQ261" s="22"/>
      <c r="OCR261" s="22"/>
      <c r="OCS261" s="22"/>
      <c r="OCT261" s="22"/>
      <c r="OCU261" s="22"/>
      <c r="OCV261" s="22"/>
      <c r="OCW261" s="22"/>
      <c r="OCX261" s="22"/>
      <c r="OCY261" s="22"/>
      <c r="OCZ261" s="22"/>
      <c r="ODA261" s="22"/>
      <c r="ODB261" s="22"/>
      <c r="ODC261" s="22"/>
      <c r="ODD261" s="22"/>
      <c r="ODE261" s="22"/>
      <c r="ODF261" s="22"/>
      <c r="ODG261" s="22"/>
      <c r="ODH261" s="22"/>
      <c r="ODI261" s="22"/>
      <c r="ODJ261" s="22"/>
      <c r="ODK261" s="22"/>
      <c r="ODL261" s="22"/>
      <c r="ODM261" s="22"/>
      <c r="ODN261" s="22"/>
      <c r="ODO261" s="22"/>
      <c r="ODP261" s="22"/>
      <c r="ODQ261" s="22"/>
      <c r="ODR261" s="22"/>
      <c r="ODS261" s="22"/>
      <c r="ODT261" s="22"/>
      <c r="ODU261" s="22"/>
      <c r="ODV261" s="22"/>
      <c r="ODW261" s="22"/>
      <c r="ODX261" s="22"/>
      <c r="ODY261" s="22"/>
      <c r="ODZ261" s="22"/>
      <c r="OEA261" s="22"/>
      <c r="OEB261" s="22"/>
      <c r="OEC261" s="22"/>
      <c r="OED261" s="22"/>
      <c r="OEE261" s="22"/>
      <c r="OEF261" s="22"/>
      <c r="OEG261" s="22"/>
      <c r="OEH261" s="22"/>
      <c r="OEI261" s="22"/>
      <c r="OEJ261" s="22"/>
      <c r="OEK261" s="22"/>
      <c r="OEL261" s="22"/>
      <c r="OEM261" s="22"/>
      <c r="OEN261" s="22"/>
      <c r="OEO261" s="22"/>
      <c r="OEP261" s="22"/>
      <c r="OEQ261" s="22"/>
      <c r="OER261" s="22"/>
      <c r="OES261" s="22"/>
      <c r="OET261" s="22"/>
      <c r="OEU261" s="22"/>
      <c r="OEV261" s="22"/>
      <c r="OEW261" s="22"/>
      <c r="OEX261" s="22"/>
      <c r="OEY261" s="22"/>
      <c r="OEZ261" s="22"/>
      <c r="OFA261" s="22"/>
      <c r="OFB261" s="22"/>
      <c r="OFC261" s="22"/>
      <c r="OFD261" s="22"/>
      <c r="OFE261" s="22"/>
      <c r="OFF261" s="22"/>
      <c r="OFG261" s="22"/>
      <c r="OFH261" s="22"/>
      <c r="OFI261" s="22"/>
      <c r="OFJ261" s="22"/>
      <c r="OFK261" s="22"/>
      <c r="OFL261" s="22"/>
      <c r="OFM261" s="22"/>
      <c r="OFN261" s="22"/>
      <c r="OFO261" s="22"/>
      <c r="OFP261" s="22"/>
      <c r="OFQ261" s="22"/>
      <c r="OFR261" s="22"/>
      <c r="OFS261" s="22"/>
      <c r="OFT261" s="22"/>
      <c r="OFU261" s="22"/>
      <c r="OFV261" s="22"/>
      <c r="OFW261" s="22"/>
      <c r="OFX261" s="22"/>
      <c r="OFY261" s="22"/>
      <c r="OFZ261" s="22"/>
      <c r="OGA261" s="22"/>
      <c r="OGB261" s="22"/>
      <c r="OGC261" s="22"/>
      <c r="OGD261" s="22"/>
      <c r="OGE261" s="22"/>
      <c r="OGF261" s="22"/>
      <c r="OGG261" s="22"/>
      <c r="OGH261" s="22"/>
      <c r="OGI261" s="22"/>
      <c r="OGJ261" s="22"/>
      <c r="OGK261" s="22"/>
      <c r="OGL261" s="22"/>
      <c r="OGM261" s="22"/>
      <c r="OGN261" s="22"/>
      <c r="OGO261" s="22"/>
      <c r="OGP261" s="22"/>
      <c r="OGQ261" s="22"/>
      <c r="OGR261" s="22"/>
      <c r="OGS261" s="22"/>
      <c r="OGT261" s="22"/>
      <c r="OGU261" s="22"/>
      <c r="OGV261" s="22"/>
      <c r="OGW261" s="22"/>
      <c r="OGX261" s="22"/>
      <c r="OGY261" s="22"/>
      <c r="OGZ261" s="22"/>
      <c r="OHA261" s="22"/>
      <c r="OHB261" s="22"/>
      <c r="OHC261" s="22"/>
      <c r="OHD261" s="22"/>
      <c r="OHE261" s="22"/>
      <c r="OHF261" s="22"/>
      <c r="OHG261" s="22"/>
      <c r="OHH261" s="22"/>
      <c r="OHI261" s="22"/>
      <c r="OHJ261" s="22"/>
      <c r="OHK261" s="22"/>
      <c r="OHL261" s="22"/>
      <c r="OHM261" s="22"/>
      <c r="OHN261" s="22"/>
      <c r="OHO261" s="22"/>
      <c r="OHP261" s="22"/>
      <c r="OHQ261" s="22"/>
      <c r="OHR261" s="22"/>
      <c r="OHS261" s="22"/>
      <c r="OHT261" s="22"/>
      <c r="OHU261" s="22"/>
      <c r="OHV261" s="22"/>
      <c r="OHW261" s="22"/>
      <c r="OHX261" s="22"/>
      <c r="OHY261" s="22"/>
      <c r="OHZ261" s="22"/>
      <c r="OIA261" s="22"/>
      <c r="OIB261" s="22"/>
      <c r="OIC261" s="22"/>
      <c r="OID261" s="22"/>
      <c r="OIE261" s="22"/>
      <c r="OIF261" s="22"/>
      <c r="OIG261" s="22"/>
      <c r="OIH261" s="22"/>
      <c r="OII261" s="22"/>
      <c r="OIJ261" s="22"/>
      <c r="OIK261" s="22"/>
      <c r="OIL261" s="22"/>
      <c r="OIM261" s="22"/>
      <c r="OIN261" s="22"/>
      <c r="OIO261" s="22"/>
      <c r="OIP261" s="22"/>
      <c r="OIQ261" s="22"/>
      <c r="OIR261" s="22"/>
      <c r="OIS261" s="22"/>
      <c r="OIT261" s="22"/>
      <c r="OIU261" s="22"/>
      <c r="OIV261" s="22"/>
      <c r="OIW261" s="22"/>
      <c r="OIX261" s="22"/>
      <c r="OIY261" s="22"/>
      <c r="OIZ261" s="22"/>
      <c r="OJA261" s="22"/>
      <c r="OJB261" s="22"/>
      <c r="OJC261" s="22"/>
      <c r="OJD261" s="22"/>
      <c r="OJE261" s="22"/>
      <c r="OJF261" s="22"/>
      <c r="OJG261" s="22"/>
      <c r="OJH261" s="22"/>
      <c r="OJI261" s="22"/>
      <c r="OJJ261" s="22"/>
      <c r="OJK261" s="22"/>
      <c r="OJL261" s="22"/>
      <c r="OJM261" s="22"/>
      <c r="OJN261" s="22"/>
      <c r="OJO261" s="22"/>
      <c r="OJP261" s="22"/>
      <c r="OJQ261" s="22"/>
      <c r="OJR261" s="22"/>
      <c r="OJS261" s="22"/>
      <c r="OJT261" s="22"/>
      <c r="OJU261" s="22"/>
      <c r="OJV261" s="22"/>
      <c r="OJW261" s="22"/>
      <c r="OJX261" s="22"/>
      <c r="OJY261" s="22"/>
      <c r="OJZ261" s="22"/>
      <c r="OKA261" s="22"/>
      <c r="OKB261" s="22"/>
      <c r="OKC261" s="22"/>
      <c r="OKD261" s="22"/>
      <c r="OKE261" s="22"/>
      <c r="OKF261" s="22"/>
      <c r="OKG261" s="22"/>
      <c r="OKH261" s="22"/>
      <c r="OKI261" s="22"/>
      <c r="OKJ261" s="22"/>
      <c r="OKK261" s="22"/>
      <c r="OKL261" s="22"/>
      <c r="OKM261" s="22"/>
      <c r="OKN261" s="22"/>
      <c r="OKO261" s="22"/>
      <c r="OKP261" s="22"/>
      <c r="OKQ261" s="22"/>
      <c r="OKR261" s="22"/>
      <c r="OKS261" s="22"/>
      <c r="OKT261" s="22"/>
      <c r="OKU261" s="22"/>
      <c r="OKV261" s="22"/>
      <c r="OKW261" s="22"/>
      <c r="OKX261" s="22"/>
      <c r="OKY261" s="22"/>
      <c r="OKZ261" s="22"/>
      <c r="OLA261" s="22"/>
      <c r="OLB261" s="22"/>
      <c r="OLC261" s="22"/>
      <c r="OLD261" s="22"/>
      <c r="OLE261" s="22"/>
      <c r="OLF261" s="22"/>
      <c r="OLG261" s="22"/>
      <c r="OLH261" s="22"/>
      <c r="OLI261" s="22"/>
      <c r="OLJ261" s="22"/>
      <c r="OLK261" s="22"/>
      <c r="OLL261" s="22"/>
      <c r="OLM261" s="22"/>
      <c r="OLN261" s="22"/>
      <c r="OLO261" s="22"/>
      <c r="OLP261" s="22"/>
      <c r="OLQ261" s="22"/>
      <c r="OLR261" s="22"/>
      <c r="OLS261" s="22"/>
      <c r="OLT261" s="22"/>
      <c r="OLU261" s="22"/>
      <c r="OLV261" s="22"/>
      <c r="OLW261" s="22"/>
      <c r="OLX261" s="22"/>
      <c r="OLY261" s="22"/>
      <c r="OLZ261" s="22"/>
      <c r="OMA261" s="22"/>
      <c r="OMB261" s="22"/>
      <c r="OMC261" s="22"/>
      <c r="OMD261" s="22"/>
      <c r="OME261" s="22"/>
      <c r="OMF261" s="22"/>
      <c r="OMG261" s="22"/>
      <c r="OMH261" s="22"/>
      <c r="OMI261" s="22"/>
      <c r="OMJ261" s="22"/>
      <c r="OMK261" s="22"/>
      <c r="OML261" s="22"/>
      <c r="OMM261" s="22"/>
      <c r="OMN261" s="22"/>
      <c r="OMO261" s="22"/>
      <c r="OMP261" s="22"/>
      <c r="OMQ261" s="22"/>
      <c r="OMR261" s="22"/>
      <c r="OMS261" s="22"/>
      <c r="OMT261" s="22"/>
      <c r="OMU261" s="22"/>
      <c r="OMV261" s="22"/>
      <c r="OMW261" s="22"/>
      <c r="OMX261" s="22"/>
      <c r="OMY261" s="22"/>
      <c r="OMZ261" s="22"/>
      <c r="ONA261" s="22"/>
      <c r="ONB261" s="22"/>
      <c r="ONC261" s="22"/>
      <c r="OND261" s="22"/>
      <c r="ONE261" s="22"/>
      <c r="ONF261" s="22"/>
      <c r="ONG261" s="22"/>
      <c r="ONH261" s="22"/>
      <c r="ONI261" s="22"/>
      <c r="ONJ261" s="22"/>
      <c r="ONK261" s="22"/>
      <c r="ONL261" s="22"/>
      <c r="ONM261" s="22"/>
      <c r="ONN261" s="22"/>
      <c r="ONO261" s="22"/>
      <c r="ONP261" s="22"/>
      <c r="ONQ261" s="22"/>
      <c r="ONR261" s="22"/>
      <c r="ONS261" s="22"/>
      <c r="ONT261" s="22"/>
      <c r="ONU261" s="22"/>
      <c r="ONV261" s="22"/>
      <c r="ONW261" s="22"/>
      <c r="ONX261" s="22"/>
      <c r="ONY261" s="22"/>
      <c r="ONZ261" s="22"/>
      <c r="OOA261" s="22"/>
      <c r="OOB261" s="22"/>
      <c r="OOC261" s="22"/>
      <c r="OOD261" s="22"/>
      <c r="OOE261" s="22"/>
      <c r="OOF261" s="22"/>
      <c r="OOG261" s="22"/>
      <c r="OOH261" s="22"/>
      <c r="OOI261" s="22"/>
      <c r="OOJ261" s="22"/>
      <c r="OOK261" s="22"/>
      <c r="OOL261" s="22"/>
      <c r="OOM261" s="22"/>
      <c r="OON261" s="22"/>
      <c r="OOO261" s="22"/>
      <c r="OOP261" s="22"/>
      <c r="OOQ261" s="22"/>
      <c r="OOR261" s="22"/>
      <c r="OOS261" s="22"/>
      <c r="OOT261" s="22"/>
      <c r="OOU261" s="22"/>
      <c r="OOV261" s="22"/>
      <c r="OOW261" s="22"/>
      <c r="OOX261" s="22"/>
      <c r="OOY261" s="22"/>
      <c r="OOZ261" s="22"/>
      <c r="OPA261" s="22"/>
      <c r="OPB261" s="22"/>
      <c r="OPC261" s="22"/>
      <c r="OPD261" s="22"/>
      <c r="OPE261" s="22"/>
      <c r="OPF261" s="22"/>
      <c r="OPG261" s="22"/>
      <c r="OPH261" s="22"/>
      <c r="OPI261" s="22"/>
      <c r="OPJ261" s="22"/>
      <c r="OPK261" s="22"/>
      <c r="OPL261" s="22"/>
      <c r="OPM261" s="22"/>
      <c r="OPN261" s="22"/>
      <c r="OPO261" s="22"/>
      <c r="OPP261" s="22"/>
      <c r="OPQ261" s="22"/>
      <c r="OPR261" s="22"/>
      <c r="OPS261" s="22"/>
      <c r="OPT261" s="22"/>
      <c r="OPU261" s="22"/>
      <c r="OPV261" s="22"/>
      <c r="OPW261" s="22"/>
      <c r="OPX261" s="22"/>
      <c r="OPY261" s="22"/>
      <c r="OPZ261" s="22"/>
      <c r="OQA261" s="22"/>
      <c r="OQB261" s="22"/>
      <c r="OQC261" s="22"/>
      <c r="OQD261" s="22"/>
      <c r="OQE261" s="22"/>
      <c r="OQF261" s="22"/>
      <c r="OQG261" s="22"/>
      <c r="OQH261" s="22"/>
      <c r="OQI261" s="22"/>
      <c r="OQJ261" s="22"/>
      <c r="OQK261" s="22"/>
      <c r="OQL261" s="22"/>
      <c r="OQM261" s="22"/>
      <c r="OQN261" s="22"/>
      <c r="OQO261" s="22"/>
      <c r="OQP261" s="22"/>
      <c r="OQQ261" s="22"/>
      <c r="OQR261" s="22"/>
      <c r="OQS261" s="22"/>
      <c r="OQT261" s="22"/>
      <c r="OQU261" s="22"/>
      <c r="OQV261" s="22"/>
      <c r="OQW261" s="22"/>
      <c r="OQX261" s="22"/>
      <c r="OQY261" s="22"/>
      <c r="OQZ261" s="22"/>
      <c r="ORA261" s="22"/>
      <c r="ORB261" s="22"/>
      <c r="ORC261" s="22"/>
      <c r="ORD261" s="22"/>
      <c r="ORE261" s="22"/>
      <c r="ORF261" s="22"/>
      <c r="ORG261" s="22"/>
      <c r="ORH261" s="22"/>
      <c r="ORI261" s="22"/>
      <c r="ORJ261" s="22"/>
      <c r="ORK261" s="22"/>
      <c r="ORL261" s="22"/>
      <c r="ORM261" s="22"/>
      <c r="ORN261" s="22"/>
      <c r="ORO261" s="22"/>
      <c r="ORP261" s="22"/>
      <c r="ORQ261" s="22"/>
      <c r="ORR261" s="22"/>
      <c r="ORS261" s="22"/>
      <c r="ORT261" s="22"/>
      <c r="ORU261" s="22"/>
      <c r="ORV261" s="22"/>
      <c r="ORW261" s="22"/>
      <c r="ORX261" s="22"/>
      <c r="ORY261" s="22"/>
      <c r="ORZ261" s="22"/>
      <c r="OSA261" s="22"/>
      <c r="OSB261" s="22"/>
      <c r="OSC261" s="22"/>
      <c r="OSD261" s="22"/>
      <c r="OSE261" s="22"/>
      <c r="OSF261" s="22"/>
      <c r="OSG261" s="22"/>
      <c r="OSH261" s="22"/>
      <c r="OSI261" s="22"/>
      <c r="OSJ261" s="22"/>
      <c r="OSK261" s="22"/>
      <c r="OSL261" s="22"/>
      <c r="OSM261" s="22"/>
      <c r="OSN261" s="22"/>
      <c r="OSO261" s="22"/>
      <c r="OSP261" s="22"/>
      <c r="OSQ261" s="22"/>
      <c r="OSR261" s="22"/>
      <c r="OSS261" s="22"/>
      <c r="OST261" s="22"/>
      <c r="OSU261" s="22"/>
      <c r="OSV261" s="22"/>
      <c r="OSW261" s="22"/>
      <c r="OSX261" s="22"/>
      <c r="OSY261" s="22"/>
      <c r="OSZ261" s="22"/>
      <c r="OTA261" s="22"/>
      <c r="OTB261" s="22"/>
      <c r="OTC261" s="22"/>
      <c r="OTD261" s="22"/>
      <c r="OTE261" s="22"/>
      <c r="OTF261" s="22"/>
      <c r="OTG261" s="22"/>
      <c r="OTH261" s="22"/>
      <c r="OTI261" s="22"/>
      <c r="OTJ261" s="22"/>
      <c r="OTK261" s="22"/>
      <c r="OTL261" s="22"/>
      <c r="OTM261" s="22"/>
      <c r="OTN261" s="22"/>
      <c r="OTO261" s="22"/>
      <c r="OTP261" s="22"/>
      <c r="OTQ261" s="22"/>
      <c r="OTR261" s="22"/>
      <c r="OTS261" s="22"/>
      <c r="OTT261" s="22"/>
      <c r="OTU261" s="22"/>
      <c r="OTV261" s="22"/>
      <c r="OTW261" s="22"/>
      <c r="OTX261" s="22"/>
      <c r="OTY261" s="22"/>
      <c r="OTZ261" s="22"/>
      <c r="OUA261" s="22"/>
      <c r="OUB261" s="22"/>
      <c r="OUC261" s="22"/>
      <c r="OUD261" s="22"/>
      <c r="OUE261" s="22"/>
      <c r="OUF261" s="22"/>
      <c r="OUG261" s="22"/>
      <c r="OUH261" s="22"/>
      <c r="OUI261" s="22"/>
      <c r="OUJ261" s="22"/>
      <c r="OUK261" s="22"/>
      <c r="OUL261" s="22"/>
      <c r="OUM261" s="22"/>
      <c r="OUN261" s="22"/>
      <c r="OUO261" s="22"/>
      <c r="OUP261" s="22"/>
      <c r="OUQ261" s="22"/>
      <c r="OUR261" s="22"/>
      <c r="OUS261" s="22"/>
      <c r="OUT261" s="22"/>
      <c r="OUU261" s="22"/>
      <c r="OUV261" s="22"/>
      <c r="OUW261" s="22"/>
      <c r="OUX261" s="22"/>
      <c r="OUY261" s="22"/>
      <c r="OUZ261" s="22"/>
      <c r="OVA261" s="22"/>
      <c r="OVB261" s="22"/>
      <c r="OVC261" s="22"/>
      <c r="OVD261" s="22"/>
      <c r="OVE261" s="22"/>
      <c r="OVF261" s="22"/>
      <c r="OVG261" s="22"/>
      <c r="OVH261" s="22"/>
      <c r="OVI261" s="22"/>
      <c r="OVJ261" s="22"/>
      <c r="OVK261" s="22"/>
      <c r="OVL261" s="22"/>
      <c r="OVM261" s="22"/>
      <c r="OVN261" s="22"/>
      <c r="OVO261" s="22"/>
      <c r="OVP261" s="22"/>
      <c r="OVQ261" s="22"/>
      <c r="OVR261" s="22"/>
      <c r="OVS261" s="22"/>
      <c r="OVT261" s="22"/>
      <c r="OVU261" s="22"/>
      <c r="OVV261" s="22"/>
      <c r="OVW261" s="22"/>
      <c r="OVX261" s="22"/>
      <c r="OVY261" s="22"/>
      <c r="OVZ261" s="22"/>
      <c r="OWA261" s="22"/>
      <c r="OWB261" s="22"/>
      <c r="OWC261" s="22"/>
      <c r="OWD261" s="22"/>
      <c r="OWE261" s="22"/>
      <c r="OWF261" s="22"/>
      <c r="OWG261" s="22"/>
      <c r="OWH261" s="22"/>
      <c r="OWI261" s="22"/>
      <c r="OWJ261" s="22"/>
      <c r="OWK261" s="22"/>
      <c r="OWL261" s="22"/>
      <c r="OWM261" s="22"/>
      <c r="OWN261" s="22"/>
      <c r="OWO261" s="22"/>
      <c r="OWP261" s="22"/>
      <c r="OWQ261" s="22"/>
      <c r="OWR261" s="22"/>
      <c r="OWS261" s="22"/>
      <c r="OWT261" s="22"/>
      <c r="OWU261" s="22"/>
      <c r="OWV261" s="22"/>
      <c r="OWW261" s="22"/>
      <c r="OWX261" s="22"/>
      <c r="OWY261" s="22"/>
      <c r="OWZ261" s="22"/>
      <c r="OXA261" s="22"/>
      <c r="OXB261" s="22"/>
      <c r="OXC261" s="22"/>
      <c r="OXD261" s="22"/>
      <c r="OXE261" s="22"/>
      <c r="OXF261" s="22"/>
      <c r="OXG261" s="22"/>
      <c r="OXH261" s="22"/>
      <c r="OXI261" s="22"/>
      <c r="OXJ261" s="22"/>
      <c r="OXK261" s="22"/>
      <c r="OXL261" s="22"/>
      <c r="OXM261" s="22"/>
      <c r="OXN261" s="22"/>
      <c r="OXO261" s="22"/>
      <c r="OXP261" s="22"/>
      <c r="OXQ261" s="22"/>
      <c r="OXR261" s="22"/>
      <c r="OXS261" s="22"/>
      <c r="OXT261" s="22"/>
      <c r="OXU261" s="22"/>
      <c r="OXV261" s="22"/>
      <c r="OXW261" s="22"/>
      <c r="OXX261" s="22"/>
      <c r="OXY261" s="22"/>
      <c r="OXZ261" s="22"/>
      <c r="OYA261" s="22"/>
      <c r="OYB261" s="22"/>
      <c r="OYC261" s="22"/>
      <c r="OYD261" s="22"/>
      <c r="OYE261" s="22"/>
      <c r="OYF261" s="22"/>
      <c r="OYG261" s="22"/>
      <c r="OYH261" s="22"/>
      <c r="OYI261" s="22"/>
      <c r="OYJ261" s="22"/>
      <c r="OYK261" s="22"/>
      <c r="OYL261" s="22"/>
      <c r="OYM261" s="22"/>
      <c r="OYN261" s="22"/>
      <c r="OYO261" s="22"/>
      <c r="OYP261" s="22"/>
      <c r="OYQ261" s="22"/>
      <c r="OYR261" s="22"/>
      <c r="OYS261" s="22"/>
      <c r="OYT261" s="22"/>
      <c r="OYU261" s="22"/>
      <c r="OYV261" s="22"/>
      <c r="OYW261" s="22"/>
      <c r="OYX261" s="22"/>
      <c r="OYY261" s="22"/>
      <c r="OYZ261" s="22"/>
      <c r="OZA261" s="22"/>
      <c r="OZB261" s="22"/>
      <c r="OZC261" s="22"/>
      <c r="OZD261" s="22"/>
      <c r="OZE261" s="22"/>
      <c r="OZF261" s="22"/>
      <c r="OZG261" s="22"/>
      <c r="OZH261" s="22"/>
      <c r="OZI261" s="22"/>
      <c r="OZJ261" s="22"/>
      <c r="OZK261" s="22"/>
      <c r="OZL261" s="22"/>
      <c r="OZM261" s="22"/>
      <c r="OZN261" s="22"/>
      <c r="OZO261" s="22"/>
      <c r="OZP261" s="22"/>
      <c r="OZQ261" s="22"/>
      <c r="OZR261" s="22"/>
      <c r="OZS261" s="22"/>
      <c r="OZT261" s="22"/>
      <c r="OZU261" s="22"/>
      <c r="OZV261" s="22"/>
      <c r="OZW261" s="22"/>
      <c r="OZX261" s="22"/>
      <c r="OZY261" s="22"/>
      <c r="OZZ261" s="22"/>
      <c r="PAA261" s="22"/>
      <c r="PAB261" s="22"/>
      <c r="PAC261" s="22"/>
      <c r="PAD261" s="22"/>
      <c r="PAE261" s="22"/>
      <c r="PAF261" s="22"/>
      <c r="PAG261" s="22"/>
      <c r="PAH261" s="22"/>
      <c r="PAI261" s="22"/>
      <c r="PAJ261" s="22"/>
      <c r="PAK261" s="22"/>
      <c r="PAL261" s="22"/>
      <c r="PAM261" s="22"/>
      <c r="PAN261" s="22"/>
      <c r="PAO261" s="22"/>
      <c r="PAP261" s="22"/>
      <c r="PAQ261" s="22"/>
      <c r="PAR261" s="22"/>
      <c r="PAS261" s="22"/>
      <c r="PAT261" s="22"/>
      <c r="PAU261" s="22"/>
      <c r="PAV261" s="22"/>
      <c r="PAW261" s="22"/>
      <c r="PAX261" s="22"/>
      <c r="PAY261" s="22"/>
      <c r="PAZ261" s="22"/>
      <c r="PBA261" s="22"/>
      <c r="PBB261" s="22"/>
      <c r="PBC261" s="22"/>
      <c r="PBD261" s="22"/>
      <c r="PBE261" s="22"/>
      <c r="PBF261" s="22"/>
      <c r="PBG261" s="22"/>
      <c r="PBH261" s="22"/>
      <c r="PBI261" s="22"/>
      <c r="PBJ261" s="22"/>
      <c r="PBK261" s="22"/>
      <c r="PBL261" s="22"/>
      <c r="PBM261" s="22"/>
      <c r="PBN261" s="22"/>
      <c r="PBO261" s="22"/>
      <c r="PBP261" s="22"/>
      <c r="PBQ261" s="22"/>
      <c r="PBR261" s="22"/>
      <c r="PBS261" s="22"/>
      <c r="PBT261" s="22"/>
      <c r="PBU261" s="22"/>
      <c r="PBV261" s="22"/>
      <c r="PBW261" s="22"/>
      <c r="PBX261" s="22"/>
      <c r="PBY261" s="22"/>
      <c r="PBZ261" s="22"/>
      <c r="PCA261" s="22"/>
      <c r="PCB261" s="22"/>
      <c r="PCC261" s="22"/>
      <c r="PCD261" s="22"/>
      <c r="PCE261" s="22"/>
      <c r="PCF261" s="22"/>
      <c r="PCG261" s="22"/>
      <c r="PCH261" s="22"/>
      <c r="PCI261" s="22"/>
      <c r="PCJ261" s="22"/>
      <c r="PCK261" s="22"/>
      <c r="PCL261" s="22"/>
      <c r="PCM261" s="22"/>
      <c r="PCN261" s="22"/>
      <c r="PCO261" s="22"/>
      <c r="PCP261" s="22"/>
      <c r="PCQ261" s="22"/>
      <c r="PCR261" s="22"/>
      <c r="PCS261" s="22"/>
      <c r="PCT261" s="22"/>
      <c r="PCU261" s="22"/>
      <c r="PCV261" s="22"/>
      <c r="PCW261" s="22"/>
      <c r="PCX261" s="22"/>
      <c r="PCY261" s="22"/>
      <c r="PCZ261" s="22"/>
      <c r="PDA261" s="22"/>
      <c r="PDB261" s="22"/>
      <c r="PDC261" s="22"/>
      <c r="PDD261" s="22"/>
      <c r="PDE261" s="22"/>
      <c r="PDF261" s="22"/>
      <c r="PDG261" s="22"/>
      <c r="PDH261" s="22"/>
      <c r="PDI261" s="22"/>
      <c r="PDJ261" s="22"/>
      <c r="PDK261" s="22"/>
      <c r="PDL261" s="22"/>
      <c r="PDM261" s="22"/>
      <c r="PDN261" s="22"/>
      <c r="PDO261" s="22"/>
      <c r="PDP261" s="22"/>
      <c r="PDQ261" s="22"/>
      <c r="PDR261" s="22"/>
      <c r="PDS261" s="22"/>
      <c r="PDT261" s="22"/>
      <c r="PDU261" s="22"/>
      <c r="PDV261" s="22"/>
      <c r="PDW261" s="22"/>
      <c r="PDX261" s="22"/>
      <c r="PDY261" s="22"/>
      <c r="PDZ261" s="22"/>
      <c r="PEA261" s="22"/>
      <c r="PEB261" s="22"/>
      <c r="PEC261" s="22"/>
      <c r="PED261" s="22"/>
      <c r="PEE261" s="22"/>
      <c r="PEF261" s="22"/>
      <c r="PEG261" s="22"/>
      <c r="PEH261" s="22"/>
      <c r="PEI261" s="22"/>
      <c r="PEJ261" s="22"/>
      <c r="PEK261" s="22"/>
      <c r="PEL261" s="22"/>
      <c r="PEM261" s="22"/>
      <c r="PEN261" s="22"/>
      <c r="PEO261" s="22"/>
      <c r="PEP261" s="22"/>
      <c r="PEQ261" s="22"/>
      <c r="PER261" s="22"/>
      <c r="PES261" s="22"/>
      <c r="PET261" s="22"/>
      <c r="PEU261" s="22"/>
      <c r="PEV261" s="22"/>
      <c r="PEW261" s="22"/>
      <c r="PEX261" s="22"/>
      <c r="PEY261" s="22"/>
      <c r="PEZ261" s="22"/>
      <c r="PFA261" s="22"/>
      <c r="PFB261" s="22"/>
      <c r="PFC261" s="22"/>
      <c r="PFD261" s="22"/>
      <c r="PFE261" s="22"/>
      <c r="PFF261" s="22"/>
      <c r="PFG261" s="22"/>
      <c r="PFH261" s="22"/>
      <c r="PFI261" s="22"/>
      <c r="PFJ261" s="22"/>
      <c r="PFK261" s="22"/>
      <c r="PFL261" s="22"/>
      <c r="PFM261" s="22"/>
      <c r="PFN261" s="22"/>
      <c r="PFO261" s="22"/>
      <c r="PFP261" s="22"/>
      <c r="PFQ261" s="22"/>
      <c r="PFR261" s="22"/>
      <c r="PFS261" s="22"/>
      <c r="PFT261" s="22"/>
      <c r="PFU261" s="22"/>
      <c r="PFV261" s="22"/>
      <c r="PFW261" s="22"/>
      <c r="PFX261" s="22"/>
      <c r="PFY261" s="22"/>
      <c r="PFZ261" s="22"/>
      <c r="PGA261" s="22"/>
      <c r="PGB261" s="22"/>
      <c r="PGC261" s="22"/>
      <c r="PGD261" s="22"/>
      <c r="PGE261" s="22"/>
      <c r="PGF261" s="22"/>
      <c r="PGG261" s="22"/>
      <c r="PGH261" s="22"/>
      <c r="PGI261" s="22"/>
      <c r="PGJ261" s="22"/>
      <c r="PGK261" s="22"/>
      <c r="PGL261" s="22"/>
      <c r="PGM261" s="22"/>
      <c r="PGN261" s="22"/>
      <c r="PGO261" s="22"/>
      <c r="PGP261" s="22"/>
      <c r="PGQ261" s="22"/>
      <c r="PGR261" s="22"/>
      <c r="PGS261" s="22"/>
      <c r="PGT261" s="22"/>
      <c r="PGU261" s="22"/>
      <c r="PGV261" s="22"/>
      <c r="PGW261" s="22"/>
      <c r="PGX261" s="22"/>
      <c r="PGY261" s="22"/>
      <c r="PGZ261" s="22"/>
      <c r="PHA261" s="22"/>
      <c r="PHB261" s="22"/>
      <c r="PHC261" s="22"/>
      <c r="PHD261" s="22"/>
      <c r="PHE261" s="22"/>
      <c r="PHF261" s="22"/>
      <c r="PHG261" s="22"/>
      <c r="PHH261" s="22"/>
      <c r="PHI261" s="22"/>
      <c r="PHJ261" s="22"/>
      <c r="PHK261" s="22"/>
      <c r="PHL261" s="22"/>
      <c r="PHM261" s="22"/>
      <c r="PHN261" s="22"/>
      <c r="PHO261" s="22"/>
      <c r="PHP261" s="22"/>
      <c r="PHQ261" s="22"/>
      <c r="PHR261" s="22"/>
      <c r="PHS261" s="22"/>
      <c r="PHT261" s="22"/>
      <c r="PHU261" s="22"/>
      <c r="PHV261" s="22"/>
      <c r="PHW261" s="22"/>
      <c r="PHX261" s="22"/>
      <c r="PHY261" s="22"/>
      <c r="PHZ261" s="22"/>
      <c r="PIA261" s="22"/>
      <c r="PIB261" s="22"/>
      <c r="PIC261" s="22"/>
      <c r="PID261" s="22"/>
      <c r="PIE261" s="22"/>
      <c r="PIF261" s="22"/>
      <c r="PIG261" s="22"/>
      <c r="PIH261" s="22"/>
      <c r="PII261" s="22"/>
      <c r="PIJ261" s="22"/>
      <c r="PIK261" s="22"/>
      <c r="PIL261" s="22"/>
      <c r="PIM261" s="22"/>
      <c r="PIN261" s="22"/>
      <c r="PIO261" s="22"/>
      <c r="PIP261" s="22"/>
      <c r="PIQ261" s="22"/>
      <c r="PIR261" s="22"/>
      <c r="PIS261" s="22"/>
      <c r="PIT261" s="22"/>
      <c r="PIU261" s="22"/>
      <c r="PIV261" s="22"/>
      <c r="PIW261" s="22"/>
      <c r="PIX261" s="22"/>
      <c r="PIY261" s="22"/>
      <c r="PIZ261" s="22"/>
      <c r="PJA261" s="22"/>
      <c r="PJB261" s="22"/>
      <c r="PJC261" s="22"/>
      <c r="PJD261" s="22"/>
      <c r="PJE261" s="22"/>
      <c r="PJF261" s="22"/>
      <c r="PJG261" s="22"/>
      <c r="PJH261" s="22"/>
      <c r="PJI261" s="22"/>
      <c r="PJJ261" s="22"/>
      <c r="PJK261" s="22"/>
      <c r="PJL261" s="22"/>
      <c r="PJM261" s="22"/>
      <c r="PJN261" s="22"/>
      <c r="PJO261" s="22"/>
      <c r="PJP261" s="22"/>
      <c r="PJQ261" s="22"/>
      <c r="PJR261" s="22"/>
      <c r="PJS261" s="22"/>
      <c r="PJT261" s="22"/>
      <c r="PJU261" s="22"/>
      <c r="PJV261" s="22"/>
      <c r="PJW261" s="22"/>
      <c r="PJX261" s="22"/>
      <c r="PJY261" s="22"/>
      <c r="PJZ261" s="22"/>
      <c r="PKA261" s="22"/>
      <c r="PKB261" s="22"/>
      <c r="PKC261" s="22"/>
      <c r="PKD261" s="22"/>
      <c r="PKE261" s="22"/>
      <c r="PKF261" s="22"/>
      <c r="PKG261" s="22"/>
      <c r="PKH261" s="22"/>
      <c r="PKI261" s="22"/>
      <c r="PKJ261" s="22"/>
      <c r="PKK261" s="22"/>
      <c r="PKL261" s="22"/>
      <c r="PKM261" s="22"/>
      <c r="PKN261" s="22"/>
      <c r="PKO261" s="22"/>
      <c r="PKP261" s="22"/>
      <c r="PKQ261" s="22"/>
      <c r="PKR261" s="22"/>
      <c r="PKS261" s="22"/>
      <c r="PKT261" s="22"/>
      <c r="PKU261" s="22"/>
      <c r="PKV261" s="22"/>
      <c r="PKW261" s="22"/>
      <c r="PKX261" s="22"/>
      <c r="PKY261" s="22"/>
      <c r="PKZ261" s="22"/>
      <c r="PLA261" s="22"/>
      <c r="PLB261" s="22"/>
      <c r="PLC261" s="22"/>
      <c r="PLD261" s="22"/>
      <c r="PLE261" s="22"/>
      <c r="PLF261" s="22"/>
      <c r="PLG261" s="22"/>
      <c r="PLH261" s="22"/>
      <c r="PLI261" s="22"/>
      <c r="PLJ261" s="22"/>
      <c r="PLK261" s="22"/>
      <c r="PLL261" s="22"/>
      <c r="PLM261" s="22"/>
      <c r="PLN261" s="22"/>
      <c r="PLO261" s="22"/>
      <c r="PLP261" s="22"/>
      <c r="PLQ261" s="22"/>
      <c r="PLR261" s="22"/>
      <c r="PLS261" s="22"/>
      <c r="PLT261" s="22"/>
      <c r="PLU261" s="22"/>
      <c r="PLV261" s="22"/>
      <c r="PLW261" s="22"/>
      <c r="PLX261" s="22"/>
      <c r="PLY261" s="22"/>
      <c r="PLZ261" s="22"/>
      <c r="PMA261" s="22"/>
      <c r="PMB261" s="22"/>
      <c r="PMC261" s="22"/>
      <c r="PMD261" s="22"/>
      <c r="PME261" s="22"/>
      <c r="PMF261" s="22"/>
      <c r="PMG261" s="22"/>
      <c r="PMH261" s="22"/>
      <c r="PMI261" s="22"/>
      <c r="PMJ261" s="22"/>
      <c r="PMK261" s="22"/>
      <c r="PML261" s="22"/>
      <c r="PMM261" s="22"/>
      <c r="PMN261" s="22"/>
      <c r="PMO261" s="22"/>
      <c r="PMP261" s="22"/>
      <c r="PMQ261" s="22"/>
      <c r="PMR261" s="22"/>
      <c r="PMS261" s="22"/>
      <c r="PMT261" s="22"/>
      <c r="PMU261" s="22"/>
      <c r="PMV261" s="22"/>
      <c r="PMW261" s="22"/>
      <c r="PMX261" s="22"/>
      <c r="PMY261" s="22"/>
      <c r="PMZ261" s="22"/>
      <c r="PNA261" s="22"/>
      <c r="PNB261" s="22"/>
      <c r="PNC261" s="22"/>
      <c r="PND261" s="22"/>
      <c r="PNE261" s="22"/>
      <c r="PNF261" s="22"/>
      <c r="PNG261" s="22"/>
      <c r="PNH261" s="22"/>
      <c r="PNI261" s="22"/>
      <c r="PNJ261" s="22"/>
      <c r="PNK261" s="22"/>
      <c r="PNL261" s="22"/>
      <c r="PNM261" s="22"/>
      <c r="PNN261" s="22"/>
      <c r="PNO261" s="22"/>
      <c r="PNP261" s="22"/>
      <c r="PNQ261" s="22"/>
      <c r="PNR261" s="22"/>
      <c r="PNS261" s="22"/>
      <c r="PNT261" s="22"/>
      <c r="PNU261" s="22"/>
      <c r="PNV261" s="22"/>
      <c r="PNW261" s="22"/>
      <c r="PNX261" s="22"/>
      <c r="PNY261" s="22"/>
      <c r="PNZ261" s="22"/>
      <c r="POA261" s="22"/>
      <c r="POB261" s="22"/>
      <c r="POC261" s="22"/>
      <c r="POD261" s="22"/>
      <c r="POE261" s="22"/>
      <c r="POF261" s="22"/>
      <c r="POG261" s="22"/>
      <c r="POH261" s="22"/>
      <c r="POI261" s="22"/>
      <c r="POJ261" s="22"/>
      <c r="POK261" s="22"/>
      <c r="POL261" s="22"/>
      <c r="POM261" s="22"/>
      <c r="PON261" s="22"/>
      <c r="POO261" s="22"/>
      <c r="POP261" s="22"/>
      <c r="POQ261" s="22"/>
      <c r="POR261" s="22"/>
      <c r="POS261" s="22"/>
      <c r="POT261" s="22"/>
      <c r="POU261" s="22"/>
      <c r="POV261" s="22"/>
      <c r="POW261" s="22"/>
      <c r="POX261" s="22"/>
      <c r="POY261" s="22"/>
      <c r="POZ261" s="22"/>
      <c r="PPA261" s="22"/>
      <c r="PPB261" s="22"/>
      <c r="PPC261" s="22"/>
      <c r="PPD261" s="22"/>
      <c r="PPE261" s="22"/>
      <c r="PPF261" s="22"/>
      <c r="PPG261" s="22"/>
      <c r="PPH261" s="22"/>
      <c r="PPI261" s="22"/>
      <c r="PPJ261" s="22"/>
      <c r="PPK261" s="22"/>
      <c r="PPL261" s="22"/>
      <c r="PPM261" s="22"/>
      <c r="PPN261" s="22"/>
      <c r="PPO261" s="22"/>
      <c r="PPP261" s="22"/>
      <c r="PPQ261" s="22"/>
      <c r="PPR261" s="22"/>
      <c r="PPS261" s="22"/>
      <c r="PPT261" s="22"/>
      <c r="PPU261" s="22"/>
      <c r="PPV261" s="22"/>
      <c r="PPW261" s="22"/>
      <c r="PPX261" s="22"/>
      <c r="PPY261" s="22"/>
      <c r="PPZ261" s="22"/>
      <c r="PQA261" s="22"/>
      <c r="PQB261" s="22"/>
      <c r="PQC261" s="22"/>
      <c r="PQD261" s="22"/>
      <c r="PQE261" s="22"/>
      <c r="PQF261" s="22"/>
      <c r="PQG261" s="22"/>
      <c r="PQH261" s="22"/>
      <c r="PQI261" s="22"/>
      <c r="PQJ261" s="22"/>
      <c r="PQK261" s="22"/>
      <c r="PQL261" s="22"/>
      <c r="PQM261" s="22"/>
      <c r="PQN261" s="22"/>
      <c r="PQO261" s="22"/>
      <c r="PQP261" s="22"/>
      <c r="PQQ261" s="22"/>
      <c r="PQR261" s="22"/>
      <c r="PQS261" s="22"/>
      <c r="PQT261" s="22"/>
      <c r="PQU261" s="22"/>
      <c r="PQV261" s="22"/>
      <c r="PQW261" s="22"/>
      <c r="PQX261" s="22"/>
      <c r="PQY261" s="22"/>
      <c r="PQZ261" s="22"/>
      <c r="PRA261" s="22"/>
      <c r="PRB261" s="22"/>
      <c r="PRC261" s="22"/>
      <c r="PRD261" s="22"/>
      <c r="PRE261" s="22"/>
      <c r="PRF261" s="22"/>
      <c r="PRG261" s="22"/>
      <c r="PRH261" s="22"/>
      <c r="PRI261" s="22"/>
      <c r="PRJ261" s="22"/>
      <c r="PRK261" s="22"/>
      <c r="PRL261" s="22"/>
      <c r="PRM261" s="22"/>
      <c r="PRN261" s="22"/>
      <c r="PRO261" s="22"/>
      <c r="PRP261" s="22"/>
      <c r="PRQ261" s="22"/>
      <c r="PRR261" s="22"/>
      <c r="PRS261" s="22"/>
      <c r="PRT261" s="22"/>
      <c r="PRU261" s="22"/>
      <c r="PRV261" s="22"/>
      <c r="PRW261" s="22"/>
      <c r="PRX261" s="22"/>
      <c r="PRY261" s="22"/>
      <c r="PRZ261" s="22"/>
      <c r="PSA261" s="22"/>
      <c r="PSB261" s="22"/>
      <c r="PSC261" s="22"/>
      <c r="PSD261" s="22"/>
      <c r="PSE261" s="22"/>
      <c r="PSF261" s="22"/>
      <c r="PSG261" s="22"/>
      <c r="PSH261" s="22"/>
      <c r="PSI261" s="22"/>
      <c r="PSJ261" s="22"/>
      <c r="PSK261" s="22"/>
      <c r="PSL261" s="22"/>
      <c r="PSM261" s="22"/>
      <c r="PSN261" s="22"/>
      <c r="PSO261" s="22"/>
      <c r="PSP261" s="22"/>
      <c r="PSQ261" s="22"/>
      <c r="PSR261" s="22"/>
      <c r="PSS261" s="22"/>
      <c r="PST261" s="22"/>
      <c r="PSU261" s="22"/>
      <c r="PSV261" s="22"/>
      <c r="PSW261" s="22"/>
      <c r="PSX261" s="22"/>
      <c r="PSY261" s="22"/>
      <c r="PSZ261" s="22"/>
      <c r="PTA261" s="22"/>
      <c r="PTB261" s="22"/>
      <c r="PTC261" s="22"/>
      <c r="PTD261" s="22"/>
      <c r="PTE261" s="22"/>
      <c r="PTF261" s="22"/>
      <c r="PTG261" s="22"/>
      <c r="PTH261" s="22"/>
      <c r="PTI261" s="22"/>
      <c r="PTJ261" s="22"/>
      <c r="PTK261" s="22"/>
      <c r="PTL261" s="22"/>
      <c r="PTM261" s="22"/>
      <c r="PTN261" s="22"/>
      <c r="PTO261" s="22"/>
      <c r="PTP261" s="22"/>
      <c r="PTQ261" s="22"/>
      <c r="PTR261" s="22"/>
      <c r="PTS261" s="22"/>
      <c r="PTT261" s="22"/>
      <c r="PTU261" s="22"/>
      <c r="PTV261" s="22"/>
      <c r="PTW261" s="22"/>
      <c r="PTX261" s="22"/>
      <c r="PTY261" s="22"/>
      <c r="PTZ261" s="22"/>
      <c r="PUA261" s="22"/>
      <c r="PUB261" s="22"/>
      <c r="PUC261" s="22"/>
      <c r="PUD261" s="22"/>
      <c r="PUE261" s="22"/>
      <c r="PUF261" s="22"/>
      <c r="PUG261" s="22"/>
      <c r="PUH261" s="22"/>
      <c r="PUI261" s="22"/>
      <c r="PUJ261" s="22"/>
      <c r="PUK261" s="22"/>
      <c r="PUL261" s="22"/>
      <c r="PUM261" s="22"/>
      <c r="PUN261" s="22"/>
      <c r="PUO261" s="22"/>
      <c r="PUP261" s="22"/>
      <c r="PUQ261" s="22"/>
      <c r="PUR261" s="22"/>
      <c r="PUS261" s="22"/>
      <c r="PUT261" s="22"/>
      <c r="PUU261" s="22"/>
      <c r="PUV261" s="22"/>
      <c r="PUW261" s="22"/>
      <c r="PUX261" s="22"/>
      <c r="PUY261" s="22"/>
      <c r="PUZ261" s="22"/>
      <c r="PVA261" s="22"/>
      <c r="PVB261" s="22"/>
      <c r="PVC261" s="22"/>
      <c r="PVD261" s="22"/>
      <c r="PVE261" s="22"/>
      <c r="PVF261" s="22"/>
      <c r="PVG261" s="22"/>
      <c r="PVH261" s="22"/>
      <c r="PVI261" s="22"/>
      <c r="PVJ261" s="22"/>
      <c r="PVK261" s="22"/>
      <c r="PVL261" s="22"/>
      <c r="PVM261" s="22"/>
      <c r="PVN261" s="22"/>
      <c r="PVO261" s="22"/>
      <c r="PVP261" s="22"/>
      <c r="PVQ261" s="22"/>
      <c r="PVR261" s="22"/>
      <c r="PVS261" s="22"/>
      <c r="PVT261" s="22"/>
      <c r="PVU261" s="22"/>
      <c r="PVV261" s="22"/>
      <c r="PVW261" s="22"/>
      <c r="PVX261" s="22"/>
      <c r="PVY261" s="22"/>
      <c r="PVZ261" s="22"/>
      <c r="PWA261" s="22"/>
      <c r="PWB261" s="22"/>
      <c r="PWC261" s="22"/>
      <c r="PWD261" s="22"/>
      <c r="PWE261" s="22"/>
      <c r="PWF261" s="22"/>
      <c r="PWG261" s="22"/>
      <c r="PWH261" s="22"/>
      <c r="PWI261" s="22"/>
      <c r="PWJ261" s="22"/>
      <c r="PWK261" s="22"/>
      <c r="PWL261" s="22"/>
      <c r="PWM261" s="22"/>
      <c r="PWN261" s="22"/>
      <c r="PWO261" s="22"/>
      <c r="PWP261" s="22"/>
      <c r="PWQ261" s="22"/>
      <c r="PWR261" s="22"/>
      <c r="PWS261" s="22"/>
      <c r="PWT261" s="22"/>
      <c r="PWU261" s="22"/>
      <c r="PWV261" s="22"/>
      <c r="PWW261" s="22"/>
      <c r="PWX261" s="22"/>
      <c r="PWY261" s="22"/>
      <c r="PWZ261" s="22"/>
      <c r="PXA261" s="22"/>
      <c r="PXB261" s="22"/>
      <c r="PXC261" s="22"/>
      <c r="PXD261" s="22"/>
      <c r="PXE261" s="22"/>
      <c r="PXF261" s="22"/>
      <c r="PXG261" s="22"/>
      <c r="PXH261" s="22"/>
      <c r="PXI261" s="22"/>
      <c r="PXJ261" s="22"/>
      <c r="PXK261" s="22"/>
      <c r="PXL261" s="22"/>
      <c r="PXM261" s="22"/>
      <c r="PXN261" s="22"/>
      <c r="PXO261" s="22"/>
      <c r="PXP261" s="22"/>
      <c r="PXQ261" s="22"/>
      <c r="PXR261" s="22"/>
      <c r="PXS261" s="22"/>
      <c r="PXT261" s="22"/>
      <c r="PXU261" s="22"/>
      <c r="PXV261" s="22"/>
      <c r="PXW261" s="22"/>
      <c r="PXX261" s="22"/>
      <c r="PXY261" s="22"/>
      <c r="PXZ261" s="22"/>
      <c r="PYA261" s="22"/>
      <c r="PYB261" s="22"/>
      <c r="PYC261" s="22"/>
      <c r="PYD261" s="22"/>
      <c r="PYE261" s="22"/>
      <c r="PYF261" s="22"/>
      <c r="PYG261" s="22"/>
      <c r="PYH261" s="22"/>
      <c r="PYI261" s="22"/>
      <c r="PYJ261" s="22"/>
      <c r="PYK261" s="22"/>
      <c r="PYL261" s="22"/>
      <c r="PYM261" s="22"/>
      <c r="PYN261" s="22"/>
      <c r="PYO261" s="22"/>
      <c r="PYP261" s="22"/>
      <c r="PYQ261" s="22"/>
      <c r="PYR261" s="22"/>
      <c r="PYS261" s="22"/>
      <c r="PYT261" s="22"/>
      <c r="PYU261" s="22"/>
      <c r="PYV261" s="22"/>
      <c r="PYW261" s="22"/>
      <c r="PYX261" s="22"/>
      <c r="PYY261" s="22"/>
      <c r="PYZ261" s="22"/>
      <c r="PZA261" s="22"/>
      <c r="PZB261" s="22"/>
      <c r="PZC261" s="22"/>
      <c r="PZD261" s="22"/>
      <c r="PZE261" s="22"/>
      <c r="PZF261" s="22"/>
      <c r="PZG261" s="22"/>
      <c r="PZH261" s="22"/>
      <c r="PZI261" s="22"/>
      <c r="PZJ261" s="22"/>
      <c r="PZK261" s="22"/>
      <c r="PZL261" s="22"/>
      <c r="PZM261" s="22"/>
      <c r="PZN261" s="22"/>
      <c r="PZO261" s="22"/>
      <c r="PZP261" s="22"/>
      <c r="PZQ261" s="22"/>
      <c r="PZR261" s="22"/>
      <c r="PZS261" s="22"/>
      <c r="PZT261" s="22"/>
      <c r="PZU261" s="22"/>
      <c r="PZV261" s="22"/>
      <c r="PZW261" s="22"/>
      <c r="PZX261" s="22"/>
      <c r="PZY261" s="22"/>
      <c r="PZZ261" s="22"/>
      <c r="QAA261" s="22"/>
      <c r="QAB261" s="22"/>
      <c r="QAC261" s="22"/>
      <c r="QAD261" s="22"/>
      <c r="QAE261" s="22"/>
      <c r="QAF261" s="22"/>
      <c r="QAG261" s="22"/>
      <c r="QAH261" s="22"/>
      <c r="QAI261" s="22"/>
      <c r="QAJ261" s="22"/>
      <c r="QAK261" s="22"/>
      <c r="QAL261" s="22"/>
      <c r="QAM261" s="22"/>
      <c r="QAN261" s="22"/>
      <c r="QAO261" s="22"/>
      <c r="QAP261" s="22"/>
      <c r="QAQ261" s="22"/>
      <c r="QAR261" s="22"/>
      <c r="QAS261" s="22"/>
      <c r="QAT261" s="22"/>
      <c r="QAU261" s="22"/>
      <c r="QAV261" s="22"/>
      <c r="QAW261" s="22"/>
      <c r="QAX261" s="22"/>
      <c r="QAY261" s="22"/>
      <c r="QAZ261" s="22"/>
      <c r="QBA261" s="22"/>
      <c r="QBB261" s="22"/>
      <c r="QBC261" s="22"/>
      <c r="QBD261" s="22"/>
      <c r="QBE261" s="22"/>
      <c r="QBF261" s="22"/>
      <c r="QBG261" s="22"/>
      <c r="QBH261" s="22"/>
      <c r="QBI261" s="22"/>
      <c r="QBJ261" s="22"/>
      <c r="QBK261" s="22"/>
      <c r="QBL261" s="22"/>
      <c r="QBM261" s="22"/>
      <c r="QBN261" s="22"/>
      <c r="QBO261" s="22"/>
      <c r="QBP261" s="22"/>
      <c r="QBQ261" s="22"/>
      <c r="QBR261" s="22"/>
      <c r="QBS261" s="22"/>
      <c r="QBT261" s="22"/>
      <c r="QBU261" s="22"/>
      <c r="QBV261" s="22"/>
      <c r="QBW261" s="22"/>
      <c r="QBX261" s="22"/>
      <c r="QBY261" s="22"/>
      <c r="QBZ261" s="22"/>
      <c r="QCA261" s="22"/>
      <c r="QCB261" s="22"/>
      <c r="QCC261" s="22"/>
      <c r="QCD261" s="22"/>
      <c r="QCE261" s="22"/>
      <c r="QCF261" s="22"/>
      <c r="QCG261" s="22"/>
      <c r="QCH261" s="22"/>
      <c r="QCI261" s="22"/>
      <c r="QCJ261" s="22"/>
      <c r="QCK261" s="22"/>
      <c r="QCL261" s="22"/>
      <c r="QCM261" s="22"/>
      <c r="QCN261" s="22"/>
      <c r="QCO261" s="22"/>
      <c r="QCP261" s="22"/>
      <c r="QCQ261" s="22"/>
      <c r="QCR261" s="22"/>
      <c r="QCS261" s="22"/>
      <c r="QCT261" s="22"/>
      <c r="QCU261" s="22"/>
      <c r="QCV261" s="22"/>
      <c r="QCW261" s="22"/>
      <c r="QCX261" s="22"/>
      <c r="QCY261" s="22"/>
      <c r="QCZ261" s="22"/>
      <c r="QDA261" s="22"/>
      <c r="QDB261" s="22"/>
      <c r="QDC261" s="22"/>
      <c r="QDD261" s="22"/>
      <c r="QDE261" s="22"/>
      <c r="QDF261" s="22"/>
      <c r="QDG261" s="22"/>
      <c r="QDH261" s="22"/>
      <c r="QDI261" s="22"/>
      <c r="QDJ261" s="22"/>
      <c r="QDK261" s="22"/>
      <c r="QDL261" s="22"/>
      <c r="QDM261" s="22"/>
      <c r="QDN261" s="22"/>
      <c r="QDO261" s="22"/>
      <c r="QDP261" s="22"/>
      <c r="QDQ261" s="22"/>
      <c r="QDR261" s="22"/>
      <c r="QDS261" s="22"/>
      <c r="QDT261" s="22"/>
      <c r="QDU261" s="22"/>
      <c r="QDV261" s="22"/>
      <c r="QDW261" s="22"/>
      <c r="QDX261" s="22"/>
      <c r="QDY261" s="22"/>
      <c r="QDZ261" s="22"/>
      <c r="QEA261" s="22"/>
      <c r="QEB261" s="22"/>
      <c r="QEC261" s="22"/>
      <c r="QED261" s="22"/>
      <c r="QEE261" s="22"/>
      <c r="QEF261" s="22"/>
      <c r="QEG261" s="22"/>
      <c r="QEH261" s="22"/>
      <c r="QEI261" s="22"/>
      <c r="QEJ261" s="22"/>
      <c r="QEK261" s="22"/>
      <c r="QEL261" s="22"/>
      <c r="QEM261" s="22"/>
      <c r="QEN261" s="22"/>
      <c r="QEO261" s="22"/>
      <c r="QEP261" s="22"/>
      <c r="QEQ261" s="22"/>
      <c r="QER261" s="22"/>
      <c r="QES261" s="22"/>
      <c r="QET261" s="22"/>
      <c r="QEU261" s="22"/>
      <c r="QEV261" s="22"/>
      <c r="QEW261" s="22"/>
      <c r="QEX261" s="22"/>
      <c r="QEY261" s="22"/>
      <c r="QEZ261" s="22"/>
      <c r="QFA261" s="22"/>
      <c r="QFB261" s="22"/>
      <c r="QFC261" s="22"/>
      <c r="QFD261" s="22"/>
      <c r="QFE261" s="22"/>
      <c r="QFF261" s="22"/>
      <c r="QFG261" s="22"/>
      <c r="QFH261" s="22"/>
      <c r="QFI261" s="22"/>
      <c r="QFJ261" s="22"/>
      <c r="QFK261" s="22"/>
      <c r="QFL261" s="22"/>
      <c r="QFM261" s="22"/>
      <c r="QFN261" s="22"/>
      <c r="QFO261" s="22"/>
      <c r="QFP261" s="22"/>
      <c r="QFQ261" s="22"/>
      <c r="QFR261" s="22"/>
      <c r="QFS261" s="22"/>
      <c r="QFT261" s="22"/>
      <c r="QFU261" s="22"/>
      <c r="QFV261" s="22"/>
      <c r="QFW261" s="22"/>
      <c r="QFX261" s="22"/>
      <c r="QFY261" s="22"/>
      <c r="QFZ261" s="22"/>
      <c r="QGA261" s="22"/>
      <c r="QGB261" s="22"/>
      <c r="QGC261" s="22"/>
      <c r="QGD261" s="22"/>
      <c r="QGE261" s="22"/>
      <c r="QGF261" s="22"/>
      <c r="QGG261" s="22"/>
      <c r="QGH261" s="22"/>
      <c r="QGI261" s="22"/>
      <c r="QGJ261" s="22"/>
      <c r="QGK261" s="22"/>
      <c r="QGL261" s="22"/>
      <c r="QGM261" s="22"/>
      <c r="QGN261" s="22"/>
      <c r="QGO261" s="22"/>
      <c r="QGP261" s="22"/>
      <c r="QGQ261" s="22"/>
      <c r="QGR261" s="22"/>
      <c r="QGS261" s="22"/>
      <c r="QGT261" s="22"/>
      <c r="QGU261" s="22"/>
      <c r="QGV261" s="22"/>
      <c r="QGW261" s="22"/>
      <c r="QGX261" s="22"/>
      <c r="QGY261" s="22"/>
      <c r="QGZ261" s="22"/>
      <c r="QHA261" s="22"/>
      <c r="QHB261" s="22"/>
      <c r="QHC261" s="22"/>
      <c r="QHD261" s="22"/>
      <c r="QHE261" s="22"/>
      <c r="QHF261" s="22"/>
      <c r="QHG261" s="22"/>
      <c r="QHH261" s="22"/>
      <c r="QHI261" s="22"/>
      <c r="QHJ261" s="22"/>
      <c r="QHK261" s="22"/>
      <c r="QHL261" s="22"/>
      <c r="QHM261" s="22"/>
      <c r="QHN261" s="22"/>
      <c r="QHO261" s="22"/>
      <c r="QHP261" s="22"/>
      <c r="QHQ261" s="22"/>
      <c r="QHR261" s="22"/>
      <c r="QHS261" s="22"/>
      <c r="QHT261" s="22"/>
      <c r="QHU261" s="22"/>
      <c r="QHV261" s="22"/>
      <c r="QHW261" s="22"/>
      <c r="QHX261" s="22"/>
      <c r="QHY261" s="22"/>
      <c r="QHZ261" s="22"/>
      <c r="QIA261" s="22"/>
      <c r="QIB261" s="22"/>
      <c r="QIC261" s="22"/>
      <c r="QID261" s="22"/>
      <c r="QIE261" s="22"/>
      <c r="QIF261" s="22"/>
      <c r="QIG261" s="22"/>
      <c r="QIH261" s="22"/>
      <c r="QII261" s="22"/>
      <c r="QIJ261" s="22"/>
      <c r="QIK261" s="22"/>
      <c r="QIL261" s="22"/>
      <c r="QIM261" s="22"/>
      <c r="QIN261" s="22"/>
      <c r="QIO261" s="22"/>
      <c r="QIP261" s="22"/>
      <c r="QIQ261" s="22"/>
      <c r="QIR261" s="22"/>
      <c r="QIS261" s="22"/>
      <c r="QIT261" s="22"/>
      <c r="QIU261" s="22"/>
      <c r="QIV261" s="22"/>
      <c r="QIW261" s="22"/>
      <c r="QIX261" s="22"/>
      <c r="QIY261" s="22"/>
      <c r="QIZ261" s="22"/>
      <c r="QJA261" s="22"/>
      <c r="QJB261" s="22"/>
      <c r="QJC261" s="22"/>
      <c r="QJD261" s="22"/>
      <c r="QJE261" s="22"/>
      <c r="QJF261" s="22"/>
      <c r="QJG261" s="22"/>
      <c r="QJH261" s="22"/>
      <c r="QJI261" s="22"/>
      <c r="QJJ261" s="22"/>
      <c r="QJK261" s="22"/>
      <c r="QJL261" s="22"/>
      <c r="QJM261" s="22"/>
      <c r="QJN261" s="22"/>
      <c r="QJO261" s="22"/>
      <c r="QJP261" s="22"/>
      <c r="QJQ261" s="22"/>
      <c r="QJR261" s="22"/>
      <c r="QJS261" s="22"/>
      <c r="QJT261" s="22"/>
      <c r="QJU261" s="22"/>
      <c r="QJV261" s="22"/>
      <c r="QJW261" s="22"/>
      <c r="QJX261" s="22"/>
      <c r="QJY261" s="22"/>
      <c r="QJZ261" s="22"/>
      <c r="QKA261" s="22"/>
      <c r="QKB261" s="22"/>
      <c r="QKC261" s="22"/>
      <c r="QKD261" s="22"/>
      <c r="QKE261" s="22"/>
      <c r="QKF261" s="22"/>
      <c r="QKG261" s="22"/>
      <c r="QKH261" s="22"/>
      <c r="QKI261" s="22"/>
      <c r="QKJ261" s="22"/>
      <c r="QKK261" s="22"/>
      <c r="QKL261" s="22"/>
      <c r="QKM261" s="22"/>
      <c r="QKN261" s="22"/>
      <c r="QKO261" s="22"/>
      <c r="QKP261" s="22"/>
      <c r="QKQ261" s="22"/>
      <c r="QKR261" s="22"/>
      <c r="QKS261" s="22"/>
      <c r="QKT261" s="22"/>
      <c r="QKU261" s="22"/>
      <c r="QKV261" s="22"/>
      <c r="QKW261" s="22"/>
      <c r="QKX261" s="22"/>
      <c r="QKY261" s="22"/>
      <c r="QKZ261" s="22"/>
      <c r="QLA261" s="22"/>
      <c r="QLB261" s="22"/>
      <c r="QLC261" s="22"/>
      <c r="QLD261" s="22"/>
      <c r="QLE261" s="22"/>
      <c r="QLF261" s="22"/>
      <c r="QLG261" s="22"/>
      <c r="QLH261" s="22"/>
      <c r="QLI261" s="22"/>
      <c r="QLJ261" s="22"/>
      <c r="QLK261" s="22"/>
      <c r="QLL261" s="22"/>
      <c r="QLM261" s="22"/>
      <c r="QLN261" s="22"/>
      <c r="QLO261" s="22"/>
      <c r="QLP261" s="22"/>
      <c r="QLQ261" s="22"/>
      <c r="QLR261" s="22"/>
      <c r="QLS261" s="22"/>
      <c r="QLT261" s="22"/>
      <c r="QLU261" s="22"/>
      <c r="QLV261" s="22"/>
      <c r="QLW261" s="22"/>
      <c r="QLX261" s="22"/>
      <c r="QLY261" s="22"/>
      <c r="QLZ261" s="22"/>
      <c r="QMA261" s="22"/>
      <c r="QMB261" s="22"/>
      <c r="QMC261" s="22"/>
      <c r="QMD261" s="22"/>
      <c r="QME261" s="22"/>
      <c r="QMF261" s="22"/>
      <c r="QMG261" s="22"/>
      <c r="QMH261" s="22"/>
      <c r="QMI261" s="22"/>
      <c r="QMJ261" s="22"/>
      <c r="QMK261" s="22"/>
      <c r="QML261" s="22"/>
      <c r="QMM261" s="22"/>
      <c r="QMN261" s="22"/>
      <c r="QMO261" s="22"/>
      <c r="QMP261" s="22"/>
      <c r="QMQ261" s="22"/>
      <c r="QMR261" s="22"/>
      <c r="QMS261" s="22"/>
      <c r="QMT261" s="22"/>
      <c r="QMU261" s="22"/>
      <c r="QMV261" s="22"/>
      <c r="QMW261" s="22"/>
      <c r="QMX261" s="22"/>
      <c r="QMY261" s="22"/>
      <c r="QMZ261" s="22"/>
      <c r="QNA261" s="22"/>
      <c r="QNB261" s="22"/>
      <c r="QNC261" s="22"/>
      <c r="QND261" s="22"/>
      <c r="QNE261" s="22"/>
      <c r="QNF261" s="22"/>
      <c r="QNG261" s="22"/>
      <c r="QNH261" s="22"/>
      <c r="QNI261" s="22"/>
      <c r="QNJ261" s="22"/>
      <c r="QNK261" s="22"/>
      <c r="QNL261" s="22"/>
      <c r="QNM261" s="22"/>
      <c r="QNN261" s="22"/>
      <c r="QNO261" s="22"/>
      <c r="QNP261" s="22"/>
      <c r="QNQ261" s="22"/>
      <c r="QNR261" s="22"/>
      <c r="QNS261" s="22"/>
      <c r="QNT261" s="22"/>
      <c r="QNU261" s="22"/>
      <c r="QNV261" s="22"/>
      <c r="QNW261" s="22"/>
      <c r="QNX261" s="22"/>
      <c r="QNY261" s="22"/>
      <c r="QNZ261" s="22"/>
      <c r="QOA261" s="22"/>
      <c r="QOB261" s="22"/>
      <c r="QOC261" s="22"/>
      <c r="QOD261" s="22"/>
      <c r="QOE261" s="22"/>
      <c r="QOF261" s="22"/>
      <c r="QOG261" s="22"/>
      <c r="QOH261" s="22"/>
      <c r="QOI261" s="22"/>
      <c r="QOJ261" s="22"/>
      <c r="QOK261" s="22"/>
      <c r="QOL261" s="22"/>
      <c r="QOM261" s="22"/>
      <c r="QON261" s="22"/>
      <c r="QOO261" s="22"/>
      <c r="QOP261" s="22"/>
      <c r="QOQ261" s="22"/>
      <c r="QOR261" s="22"/>
      <c r="QOS261" s="22"/>
      <c r="QOT261" s="22"/>
      <c r="QOU261" s="22"/>
      <c r="QOV261" s="22"/>
      <c r="QOW261" s="22"/>
      <c r="QOX261" s="22"/>
      <c r="QOY261" s="22"/>
      <c r="QOZ261" s="22"/>
      <c r="QPA261" s="22"/>
      <c r="QPB261" s="22"/>
      <c r="QPC261" s="22"/>
      <c r="QPD261" s="22"/>
      <c r="QPE261" s="22"/>
      <c r="QPF261" s="22"/>
      <c r="QPG261" s="22"/>
      <c r="QPH261" s="22"/>
      <c r="QPI261" s="22"/>
      <c r="QPJ261" s="22"/>
      <c r="QPK261" s="22"/>
      <c r="QPL261" s="22"/>
      <c r="QPM261" s="22"/>
      <c r="QPN261" s="22"/>
      <c r="QPO261" s="22"/>
      <c r="QPP261" s="22"/>
      <c r="QPQ261" s="22"/>
      <c r="QPR261" s="22"/>
      <c r="QPS261" s="22"/>
      <c r="QPT261" s="22"/>
      <c r="QPU261" s="22"/>
      <c r="QPV261" s="22"/>
      <c r="QPW261" s="22"/>
      <c r="QPX261" s="22"/>
      <c r="QPY261" s="22"/>
      <c r="QPZ261" s="22"/>
      <c r="QQA261" s="22"/>
      <c r="QQB261" s="22"/>
      <c r="QQC261" s="22"/>
      <c r="QQD261" s="22"/>
      <c r="QQE261" s="22"/>
      <c r="QQF261" s="22"/>
      <c r="QQG261" s="22"/>
      <c r="QQH261" s="22"/>
      <c r="QQI261" s="22"/>
      <c r="QQJ261" s="22"/>
      <c r="QQK261" s="22"/>
      <c r="QQL261" s="22"/>
      <c r="QQM261" s="22"/>
      <c r="QQN261" s="22"/>
      <c r="QQO261" s="22"/>
      <c r="QQP261" s="22"/>
      <c r="QQQ261" s="22"/>
      <c r="QQR261" s="22"/>
      <c r="QQS261" s="22"/>
      <c r="QQT261" s="22"/>
      <c r="QQU261" s="22"/>
      <c r="QQV261" s="22"/>
      <c r="QQW261" s="22"/>
      <c r="QQX261" s="22"/>
      <c r="QQY261" s="22"/>
      <c r="QQZ261" s="22"/>
      <c r="QRA261" s="22"/>
      <c r="QRB261" s="22"/>
      <c r="QRC261" s="22"/>
      <c r="QRD261" s="22"/>
      <c r="QRE261" s="22"/>
      <c r="QRF261" s="22"/>
      <c r="QRG261" s="22"/>
      <c r="QRH261" s="22"/>
      <c r="QRI261" s="22"/>
      <c r="QRJ261" s="22"/>
      <c r="QRK261" s="22"/>
      <c r="QRL261" s="22"/>
      <c r="QRM261" s="22"/>
      <c r="QRN261" s="22"/>
      <c r="QRO261" s="22"/>
      <c r="QRP261" s="22"/>
      <c r="QRQ261" s="22"/>
      <c r="QRR261" s="22"/>
      <c r="QRS261" s="22"/>
      <c r="QRT261" s="22"/>
      <c r="QRU261" s="22"/>
      <c r="QRV261" s="22"/>
      <c r="QRW261" s="22"/>
      <c r="QRX261" s="22"/>
      <c r="QRY261" s="22"/>
      <c r="QRZ261" s="22"/>
      <c r="QSA261" s="22"/>
      <c r="QSB261" s="22"/>
      <c r="QSC261" s="22"/>
      <c r="QSD261" s="22"/>
      <c r="QSE261" s="22"/>
      <c r="QSF261" s="22"/>
      <c r="QSG261" s="22"/>
      <c r="QSH261" s="22"/>
      <c r="QSI261" s="22"/>
      <c r="QSJ261" s="22"/>
      <c r="QSK261" s="22"/>
      <c r="QSL261" s="22"/>
      <c r="QSM261" s="22"/>
      <c r="QSN261" s="22"/>
      <c r="QSO261" s="22"/>
      <c r="QSP261" s="22"/>
      <c r="QSQ261" s="22"/>
      <c r="QSR261" s="22"/>
      <c r="QSS261" s="22"/>
      <c r="QST261" s="22"/>
      <c r="QSU261" s="22"/>
      <c r="QSV261" s="22"/>
      <c r="QSW261" s="22"/>
      <c r="QSX261" s="22"/>
      <c r="QSY261" s="22"/>
      <c r="QSZ261" s="22"/>
      <c r="QTA261" s="22"/>
      <c r="QTB261" s="22"/>
      <c r="QTC261" s="22"/>
      <c r="QTD261" s="22"/>
      <c r="QTE261" s="22"/>
      <c r="QTF261" s="22"/>
      <c r="QTG261" s="22"/>
      <c r="QTH261" s="22"/>
      <c r="QTI261" s="22"/>
      <c r="QTJ261" s="22"/>
      <c r="QTK261" s="22"/>
      <c r="QTL261" s="22"/>
      <c r="QTM261" s="22"/>
      <c r="QTN261" s="22"/>
      <c r="QTO261" s="22"/>
      <c r="QTP261" s="22"/>
      <c r="QTQ261" s="22"/>
      <c r="QTR261" s="22"/>
      <c r="QTS261" s="22"/>
      <c r="QTT261" s="22"/>
      <c r="QTU261" s="22"/>
      <c r="QTV261" s="22"/>
      <c r="QTW261" s="22"/>
      <c r="QTX261" s="22"/>
      <c r="QTY261" s="22"/>
      <c r="QTZ261" s="22"/>
      <c r="QUA261" s="22"/>
      <c r="QUB261" s="22"/>
      <c r="QUC261" s="22"/>
      <c r="QUD261" s="22"/>
      <c r="QUE261" s="22"/>
      <c r="QUF261" s="22"/>
      <c r="QUG261" s="22"/>
      <c r="QUH261" s="22"/>
      <c r="QUI261" s="22"/>
      <c r="QUJ261" s="22"/>
      <c r="QUK261" s="22"/>
      <c r="QUL261" s="22"/>
      <c r="QUM261" s="22"/>
      <c r="QUN261" s="22"/>
      <c r="QUO261" s="22"/>
      <c r="QUP261" s="22"/>
      <c r="QUQ261" s="22"/>
      <c r="QUR261" s="22"/>
      <c r="QUS261" s="22"/>
      <c r="QUT261" s="22"/>
      <c r="QUU261" s="22"/>
      <c r="QUV261" s="22"/>
      <c r="QUW261" s="22"/>
      <c r="QUX261" s="22"/>
      <c r="QUY261" s="22"/>
      <c r="QUZ261" s="22"/>
      <c r="QVA261" s="22"/>
      <c r="QVB261" s="22"/>
      <c r="QVC261" s="22"/>
      <c r="QVD261" s="22"/>
      <c r="QVE261" s="22"/>
      <c r="QVF261" s="22"/>
      <c r="QVG261" s="22"/>
      <c r="QVH261" s="22"/>
      <c r="QVI261" s="22"/>
      <c r="QVJ261" s="22"/>
      <c r="QVK261" s="22"/>
      <c r="QVL261" s="22"/>
      <c r="QVM261" s="22"/>
      <c r="QVN261" s="22"/>
      <c r="QVO261" s="22"/>
      <c r="QVP261" s="22"/>
      <c r="QVQ261" s="22"/>
      <c r="QVR261" s="22"/>
      <c r="QVS261" s="22"/>
      <c r="QVT261" s="22"/>
      <c r="QVU261" s="22"/>
      <c r="QVV261" s="22"/>
      <c r="QVW261" s="22"/>
      <c r="QVX261" s="22"/>
      <c r="QVY261" s="22"/>
      <c r="QVZ261" s="22"/>
      <c r="QWA261" s="22"/>
      <c r="QWB261" s="22"/>
      <c r="QWC261" s="22"/>
      <c r="QWD261" s="22"/>
      <c r="QWE261" s="22"/>
      <c r="QWF261" s="22"/>
      <c r="QWG261" s="22"/>
      <c r="QWH261" s="22"/>
      <c r="QWI261" s="22"/>
      <c r="QWJ261" s="22"/>
      <c r="QWK261" s="22"/>
      <c r="QWL261" s="22"/>
      <c r="QWM261" s="22"/>
      <c r="QWN261" s="22"/>
      <c r="QWO261" s="22"/>
      <c r="QWP261" s="22"/>
      <c r="QWQ261" s="22"/>
      <c r="QWR261" s="22"/>
      <c r="QWS261" s="22"/>
      <c r="QWT261" s="22"/>
      <c r="QWU261" s="22"/>
      <c r="QWV261" s="22"/>
      <c r="QWW261" s="22"/>
      <c r="QWX261" s="22"/>
      <c r="QWY261" s="22"/>
      <c r="QWZ261" s="22"/>
      <c r="QXA261" s="22"/>
      <c r="QXB261" s="22"/>
      <c r="QXC261" s="22"/>
      <c r="QXD261" s="22"/>
      <c r="QXE261" s="22"/>
      <c r="QXF261" s="22"/>
      <c r="QXG261" s="22"/>
      <c r="QXH261" s="22"/>
      <c r="QXI261" s="22"/>
      <c r="QXJ261" s="22"/>
      <c r="QXK261" s="22"/>
      <c r="QXL261" s="22"/>
      <c r="QXM261" s="22"/>
      <c r="QXN261" s="22"/>
      <c r="QXO261" s="22"/>
      <c r="QXP261" s="22"/>
      <c r="QXQ261" s="22"/>
      <c r="QXR261" s="22"/>
      <c r="QXS261" s="22"/>
      <c r="QXT261" s="22"/>
      <c r="QXU261" s="22"/>
      <c r="QXV261" s="22"/>
      <c r="QXW261" s="22"/>
      <c r="QXX261" s="22"/>
      <c r="QXY261" s="22"/>
      <c r="QXZ261" s="22"/>
      <c r="QYA261" s="22"/>
      <c r="QYB261" s="22"/>
      <c r="QYC261" s="22"/>
      <c r="QYD261" s="22"/>
      <c r="QYE261" s="22"/>
      <c r="QYF261" s="22"/>
      <c r="QYG261" s="22"/>
      <c r="QYH261" s="22"/>
      <c r="QYI261" s="22"/>
      <c r="QYJ261" s="22"/>
      <c r="QYK261" s="22"/>
      <c r="QYL261" s="22"/>
      <c r="QYM261" s="22"/>
      <c r="QYN261" s="22"/>
      <c r="QYO261" s="22"/>
      <c r="QYP261" s="22"/>
      <c r="QYQ261" s="22"/>
      <c r="QYR261" s="22"/>
      <c r="QYS261" s="22"/>
      <c r="QYT261" s="22"/>
      <c r="QYU261" s="22"/>
      <c r="QYV261" s="22"/>
      <c r="QYW261" s="22"/>
      <c r="QYX261" s="22"/>
      <c r="QYY261" s="22"/>
      <c r="QYZ261" s="22"/>
      <c r="QZA261" s="22"/>
      <c r="QZB261" s="22"/>
      <c r="QZC261" s="22"/>
      <c r="QZD261" s="22"/>
      <c r="QZE261" s="22"/>
      <c r="QZF261" s="22"/>
      <c r="QZG261" s="22"/>
      <c r="QZH261" s="22"/>
      <c r="QZI261" s="22"/>
      <c r="QZJ261" s="22"/>
      <c r="QZK261" s="22"/>
      <c r="QZL261" s="22"/>
      <c r="QZM261" s="22"/>
      <c r="QZN261" s="22"/>
      <c r="QZO261" s="22"/>
      <c r="QZP261" s="22"/>
      <c r="QZQ261" s="22"/>
      <c r="QZR261" s="22"/>
      <c r="QZS261" s="22"/>
      <c r="QZT261" s="22"/>
      <c r="QZU261" s="22"/>
      <c r="QZV261" s="22"/>
      <c r="QZW261" s="22"/>
      <c r="QZX261" s="22"/>
      <c r="QZY261" s="22"/>
      <c r="QZZ261" s="22"/>
      <c r="RAA261" s="22"/>
      <c r="RAB261" s="22"/>
      <c r="RAC261" s="22"/>
      <c r="RAD261" s="22"/>
      <c r="RAE261" s="22"/>
      <c r="RAF261" s="22"/>
      <c r="RAG261" s="22"/>
      <c r="RAH261" s="22"/>
      <c r="RAI261" s="22"/>
      <c r="RAJ261" s="22"/>
      <c r="RAK261" s="22"/>
      <c r="RAL261" s="22"/>
      <c r="RAM261" s="22"/>
      <c r="RAN261" s="22"/>
      <c r="RAO261" s="22"/>
      <c r="RAP261" s="22"/>
      <c r="RAQ261" s="22"/>
      <c r="RAR261" s="22"/>
      <c r="RAS261" s="22"/>
      <c r="RAT261" s="22"/>
      <c r="RAU261" s="22"/>
      <c r="RAV261" s="22"/>
      <c r="RAW261" s="22"/>
      <c r="RAX261" s="22"/>
      <c r="RAY261" s="22"/>
      <c r="RAZ261" s="22"/>
      <c r="RBA261" s="22"/>
      <c r="RBB261" s="22"/>
      <c r="RBC261" s="22"/>
      <c r="RBD261" s="22"/>
      <c r="RBE261" s="22"/>
      <c r="RBF261" s="22"/>
      <c r="RBG261" s="22"/>
      <c r="RBH261" s="22"/>
      <c r="RBI261" s="22"/>
      <c r="RBJ261" s="22"/>
      <c r="RBK261" s="22"/>
      <c r="RBL261" s="22"/>
      <c r="RBM261" s="22"/>
      <c r="RBN261" s="22"/>
      <c r="RBO261" s="22"/>
      <c r="RBP261" s="22"/>
      <c r="RBQ261" s="22"/>
      <c r="RBR261" s="22"/>
      <c r="RBS261" s="22"/>
      <c r="RBT261" s="22"/>
      <c r="RBU261" s="22"/>
      <c r="RBV261" s="22"/>
      <c r="RBW261" s="22"/>
      <c r="RBX261" s="22"/>
      <c r="RBY261" s="22"/>
      <c r="RBZ261" s="22"/>
      <c r="RCA261" s="22"/>
      <c r="RCB261" s="22"/>
      <c r="RCC261" s="22"/>
      <c r="RCD261" s="22"/>
      <c r="RCE261" s="22"/>
      <c r="RCF261" s="22"/>
      <c r="RCG261" s="22"/>
      <c r="RCH261" s="22"/>
      <c r="RCI261" s="22"/>
      <c r="RCJ261" s="22"/>
      <c r="RCK261" s="22"/>
      <c r="RCL261" s="22"/>
      <c r="RCM261" s="22"/>
      <c r="RCN261" s="22"/>
      <c r="RCO261" s="22"/>
      <c r="RCP261" s="22"/>
      <c r="RCQ261" s="22"/>
      <c r="RCR261" s="22"/>
      <c r="RCS261" s="22"/>
      <c r="RCT261" s="22"/>
      <c r="RCU261" s="22"/>
      <c r="RCV261" s="22"/>
      <c r="RCW261" s="22"/>
      <c r="RCX261" s="22"/>
      <c r="RCY261" s="22"/>
      <c r="RCZ261" s="22"/>
      <c r="RDA261" s="22"/>
      <c r="RDB261" s="22"/>
      <c r="RDC261" s="22"/>
      <c r="RDD261" s="22"/>
      <c r="RDE261" s="22"/>
      <c r="RDF261" s="22"/>
      <c r="RDG261" s="22"/>
      <c r="RDH261" s="22"/>
      <c r="RDI261" s="22"/>
      <c r="RDJ261" s="22"/>
      <c r="RDK261" s="22"/>
      <c r="RDL261" s="22"/>
      <c r="RDM261" s="22"/>
      <c r="RDN261" s="22"/>
      <c r="RDO261" s="22"/>
      <c r="RDP261" s="22"/>
      <c r="RDQ261" s="22"/>
      <c r="RDR261" s="22"/>
      <c r="RDS261" s="22"/>
      <c r="RDT261" s="22"/>
      <c r="RDU261" s="22"/>
      <c r="RDV261" s="22"/>
      <c r="RDW261" s="22"/>
      <c r="RDX261" s="22"/>
      <c r="RDY261" s="22"/>
      <c r="RDZ261" s="22"/>
      <c r="REA261" s="22"/>
      <c r="REB261" s="22"/>
      <c r="REC261" s="22"/>
      <c r="RED261" s="22"/>
      <c r="REE261" s="22"/>
      <c r="REF261" s="22"/>
      <c r="REG261" s="22"/>
      <c r="REH261" s="22"/>
      <c r="REI261" s="22"/>
      <c r="REJ261" s="22"/>
      <c r="REK261" s="22"/>
      <c r="REL261" s="22"/>
      <c r="REM261" s="22"/>
      <c r="REN261" s="22"/>
      <c r="REO261" s="22"/>
      <c r="REP261" s="22"/>
      <c r="REQ261" s="22"/>
      <c r="RER261" s="22"/>
      <c r="RES261" s="22"/>
      <c r="RET261" s="22"/>
      <c r="REU261" s="22"/>
      <c r="REV261" s="22"/>
      <c r="REW261" s="22"/>
      <c r="REX261" s="22"/>
      <c r="REY261" s="22"/>
      <c r="REZ261" s="22"/>
      <c r="RFA261" s="22"/>
      <c r="RFB261" s="22"/>
      <c r="RFC261" s="22"/>
      <c r="RFD261" s="22"/>
      <c r="RFE261" s="22"/>
      <c r="RFF261" s="22"/>
      <c r="RFG261" s="22"/>
      <c r="RFH261" s="22"/>
      <c r="RFI261" s="22"/>
      <c r="RFJ261" s="22"/>
      <c r="RFK261" s="22"/>
      <c r="RFL261" s="22"/>
      <c r="RFM261" s="22"/>
      <c r="RFN261" s="22"/>
      <c r="RFO261" s="22"/>
      <c r="RFP261" s="22"/>
      <c r="RFQ261" s="22"/>
      <c r="RFR261" s="22"/>
      <c r="RFS261" s="22"/>
      <c r="RFT261" s="22"/>
      <c r="RFU261" s="22"/>
      <c r="RFV261" s="22"/>
      <c r="RFW261" s="22"/>
      <c r="RFX261" s="22"/>
      <c r="RFY261" s="22"/>
      <c r="RFZ261" s="22"/>
      <c r="RGA261" s="22"/>
      <c r="RGB261" s="22"/>
      <c r="RGC261" s="22"/>
      <c r="RGD261" s="22"/>
      <c r="RGE261" s="22"/>
      <c r="RGF261" s="22"/>
      <c r="RGG261" s="22"/>
      <c r="RGH261" s="22"/>
      <c r="RGI261" s="22"/>
      <c r="RGJ261" s="22"/>
      <c r="RGK261" s="22"/>
      <c r="RGL261" s="22"/>
      <c r="RGM261" s="22"/>
      <c r="RGN261" s="22"/>
      <c r="RGO261" s="22"/>
      <c r="RGP261" s="22"/>
      <c r="RGQ261" s="22"/>
      <c r="RGR261" s="22"/>
      <c r="RGS261" s="22"/>
      <c r="RGT261" s="22"/>
      <c r="RGU261" s="22"/>
      <c r="RGV261" s="22"/>
      <c r="RGW261" s="22"/>
      <c r="RGX261" s="22"/>
      <c r="RGY261" s="22"/>
      <c r="RGZ261" s="22"/>
      <c r="RHA261" s="22"/>
      <c r="RHB261" s="22"/>
      <c r="RHC261" s="22"/>
      <c r="RHD261" s="22"/>
      <c r="RHE261" s="22"/>
      <c r="RHF261" s="22"/>
      <c r="RHG261" s="22"/>
      <c r="RHH261" s="22"/>
      <c r="RHI261" s="22"/>
      <c r="RHJ261" s="22"/>
      <c r="RHK261" s="22"/>
      <c r="RHL261" s="22"/>
      <c r="RHM261" s="22"/>
      <c r="RHN261" s="22"/>
      <c r="RHO261" s="22"/>
      <c r="RHP261" s="22"/>
      <c r="RHQ261" s="22"/>
      <c r="RHR261" s="22"/>
      <c r="RHS261" s="22"/>
      <c r="RHT261" s="22"/>
      <c r="RHU261" s="22"/>
      <c r="RHV261" s="22"/>
      <c r="RHW261" s="22"/>
      <c r="RHX261" s="22"/>
      <c r="RHY261" s="22"/>
      <c r="RHZ261" s="22"/>
      <c r="RIA261" s="22"/>
      <c r="RIB261" s="22"/>
      <c r="RIC261" s="22"/>
      <c r="RID261" s="22"/>
      <c r="RIE261" s="22"/>
      <c r="RIF261" s="22"/>
      <c r="RIG261" s="22"/>
      <c r="RIH261" s="22"/>
      <c r="RII261" s="22"/>
      <c r="RIJ261" s="22"/>
      <c r="RIK261" s="22"/>
      <c r="RIL261" s="22"/>
      <c r="RIM261" s="22"/>
      <c r="RIN261" s="22"/>
      <c r="RIO261" s="22"/>
      <c r="RIP261" s="22"/>
      <c r="RIQ261" s="22"/>
      <c r="RIR261" s="22"/>
      <c r="RIS261" s="22"/>
      <c r="RIT261" s="22"/>
      <c r="RIU261" s="22"/>
      <c r="RIV261" s="22"/>
      <c r="RIW261" s="22"/>
      <c r="RIX261" s="22"/>
      <c r="RIY261" s="22"/>
      <c r="RIZ261" s="22"/>
      <c r="RJA261" s="22"/>
      <c r="RJB261" s="22"/>
      <c r="RJC261" s="22"/>
      <c r="RJD261" s="22"/>
      <c r="RJE261" s="22"/>
      <c r="RJF261" s="22"/>
      <c r="RJG261" s="22"/>
      <c r="RJH261" s="22"/>
      <c r="RJI261" s="22"/>
      <c r="RJJ261" s="22"/>
      <c r="RJK261" s="22"/>
      <c r="RJL261" s="22"/>
      <c r="RJM261" s="22"/>
      <c r="RJN261" s="22"/>
      <c r="RJO261" s="22"/>
      <c r="RJP261" s="22"/>
      <c r="RJQ261" s="22"/>
      <c r="RJR261" s="22"/>
      <c r="RJS261" s="22"/>
      <c r="RJT261" s="22"/>
      <c r="RJU261" s="22"/>
      <c r="RJV261" s="22"/>
      <c r="RJW261" s="22"/>
      <c r="RJX261" s="22"/>
      <c r="RJY261" s="22"/>
      <c r="RJZ261" s="22"/>
      <c r="RKA261" s="22"/>
      <c r="RKB261" s="22"/>
      <c r="RKC261" s="22"/>
      <c r="RKD261" s="22"/>
      <c r="RKE261" s="22"/>
      <c r="RKF261" s="22"/>
      <c r="RKG261" s="22"/>
      <c r="RKH261" s="22"/>
      <c r="RKI261" s="22"/>
      <c r="RKJ261" s="22"/>
      <c r="RKK261" s="22"/>
      <c r="RKL261" s="22"/>
      <c r="RKM261" s="22"/>
      <c r="RKN261" s="22"/>
      <c r="RKO261" s="22"/>
      <c r="RKP261" s="22"/>
      <c r="RKQ261" s="22"/>
      <c r="RKR261" s="22"/>
      <c r="RKS261" s="22"/>
      <c r="RKT261" s="22"/>
      <c r="RKU261" s="22"/>
      <c r="RKV261" s="22"/>
      <c r="RKW261" s="22"/>
      <c r="RKX261" s="22"/>
      <c r="RKY261" s="22"/>
      <c r="RKZ261" s="22"/>
      <c r="RLA261" s="22"/>
      <c r="RLB261" s="22"/>
      <c r="RLC261" s="22"/>
      <c r="RLD261" s="22"/>
      <c r="RLE261" s="22"/>
      <c r="RLF261" s="22"/>
      <c r="RLG261" s="22"/>
      <c r="RLH261" s="22"/>
      <c r="RLI261" s="22"/>
      <c r="RLJ261" s="22"/>
      <c r="RLK261" s="22"/>
      <c r="RLL261" s="22"/>
      <c r="RLM261" s="22"/>
      <c r="RLN261" s="22"/>
      <c r="RLO261" s="22"/>
      <c r="RLP261" s="22"/>
      <c r="RLQ261" s="22"/>
      <c r="RLR261" s="22"/>
      <c r="RLS261" s="22"/>
      <c r="RLT261" s="22"/>
      <c r="RLU261" s="22"/>
      <c r="RLV261" s="22"/>
      <c r="RLW261" s="22"/>
      <c r="RLX261" s="22"/>
      <c r="RLY261" s="22"/>
      <c r="RLZ261" s="22"/>
      <c r="RMA261" s="22"/>
      <c r="RMB261" s="22"/>
      <c r="RMC261" s="22"/>
      <c r="RMD261" s="22"/>
      <c r="RME261" s="22"/>
      <c r="RMF261" s="22"/>
      <c r="RMG261" s="22"/>
      <c r="RMH261" s="22"/>
      <c r="RMI261" s="22"/>
      <c r="RMJ261" s="22"/>
      <c r="RMK261" s="22"/>
      <c r="RML261" s="22"/>
      <c r="RMM261" s="22"/>
      <c r="RMN261" s="22"/>
      <c r="RMO261" s="22"/>
      <c r="RMP261" s="22"/>
      <c r="RMQ261" s="22"/>
      <c r="RMR261" s="22"/>
      <c r="RMS261" s="22"/>
      <c r="RMT261" s="22"/>
      <c r="RMU261" s="22"/>
      <c r="RMV261" s="22"/>
      <c r="RMW261" s="22"/>
      <c r="RMX261" s="22"/>
      <c r="RMY261" s="22"/>
      <c r="RMZ261" s="22"/>
      <c r="RNA261" s="22"/>
      <c r="RNB261" s="22"/>
      <c r="RNC261" s="22"/>
      <c r="RND261" s="22"/>
      <c r="RNE261" s="22"/>
      <c r="RNF261" s="22"/>
      <c r="RNG261" s="22"/>
      <c r="RNH261" s="22"/>
      <c r="RNI261" s="22"/>
      <c r="RNJ261" s="22"/>
      <c r="RNK261" s="22"/>
      <c r="RNL261" s="22"/>
      <c r="RNM261" s="22"/>
      <c r="RNN261" s="22"/>
      <c r="RNO261" s="22"/>
      <c r="RNP261" s="22"/>
      <c r="RNQ261" s="22"/>
      <c r="RNR261" s="22"/>
      <c r="RNS261" s="22"/>
      <c r="RNT261" s="22"/>
      <c r="RNU261" s="22"/>
      <c r="RNV261" s="22"/>
      <c r="RNW261" s="22"/>
      <c r="RNX261" s="22"/>
      <c r="RNY261" s="22"/>
      <c r="RNZ261" s="22"/>
      <c r="ROA261" s="22"/>
      <c r="ROB261" s="22"/>
      <c r="ROC261" s="22"/>
      <c r="ROD261" s="22"/>
      <c r="ROE261" s="22"/>
      <c r="ROF261" s="22"/>
      <c r="ROG261" s="22"/>
      <c r="ROH261" s="22"/>
      <c r="ROI261" s="22"/>
      <c r="ROJ261" s="22"/>
      <c r="ROK261" s="22"/>
      <c r="ROL261" s="22"/>
      <c r="ROM261" s="22"/>
      <c r="RON261" s="22"/>
      <c r="ROO261" s="22"/>
      <c r="ROP261" s="22"/>
      <c r="ROQ261" s="22"/>
      <c r="ROR261" s="22"/>
      <c r="ROS261" s="22"/>
      <c r="ROT261" s="22"/>
      <c r="ROU261" s="22"/>
      <c r="ROV261" s="22"/>
      <c r="ROW261" s="22"/>
      <c r="ROX261" s="22"/>
      <c r="ROY261" s="22"/>
      <c r="ROZ261" s="22"/>
      <c r="RPA261" s="22"/>
      <c r="RPB261" s="22"/>
      <c r="RPC261" s="22"/>
      <c r="RPD261" s="22"/>
      <c r="RPE261" s="22"/>
      <c r="RPF261" s="22"/>
      <c r="RPG261" s="22"/>
      <c r="RPH261" s="22"/>
      <c r="RPI261" s="22"/>
      <c r="RPJ261" s="22"/>
      <c r="RPK261" s="22"/>
      <c r="RPL261" s="22"/>
      <c r="RPM261" s="22"/>
      <c r="RPN261" s="22"/>
      <c r="RPO261" s="22"/>
      <c r="RPP261" s="22"/>
      <c r="RPQ261" s="22"/>
      <c r="RPR261" s="22"/>
      <c r="RPS261" s="22"/>
      <c r="RPT261" s="22"/>
      <c r="RPU261" s="22"/>
      <c r="RPV261" s="22"/>
      <c r="RPW261" s="22"/>
      <c r="RPX261" s="22"/>
      <c r="RPY261" s="22"/>
      <c r="RPZ261" s="22"/>
      <c r="RQA261" s="22"/>
      <c r="RQB261" s="22"/>
      <c r="RQC261" s="22"/>
      <c r="RQD261" s="22"/>
      <c r="RQE261" s="22"/>
      <c r="RQF261" s="22"/>
      <c r="RQG261" s="22"/>
      <c r="RQH261" s="22"/>
      <c r="RQI261" s="22"/>
      <c r="RQJ261" s="22"/>
      <c r="RQK261" s="22"/>
      <c r="RQL261" s="22"/>
      <c r="RQM261" s="22"/>
      <c r="RQN261" s="22"/>
      <c r="RQO261" s="22"/>
      <c r="RQP261" s="22"/>
      <c r="RQQ261" s="22"/>
      <c r="RQR261" s="22"/>
      <c r="RQS261" s="22"/>
      <c r="RQT261" s="22"/>
      <c r="RQU261" s="22"/>
      <c r="RQV261" s="22"/>
      <c r="RQW261" s="22"/>
      <c r="RQX261" s="22"/>
      <c r="RQY261" s="22"/>
      <c r="RQZ261" s="22"/>
      <c r="RRA261" s="22"/>
      <c r="RRB261" s="22"/>
      <c r="RRC261" s="22"/>
      <c r="RRD261" s="22"/>
      <c r="RRE261" s="22"/>
      <c r="RRF261" s="22"/>
      <c r="RRG261" s="22"/>
      <c r="RRH261" s="22"/>
      <c r="RRI261" s="22"/>
      <c r="RRJ261" s="22"/>
      <c r="RRK261" s="22"/>
      <c r="RRL261" s="22"/>
      <c r="RRM261" s="22"/>
      <c r="RRN261" s="22"/>
      <c r="RRO261" s="22"/>
      <c r="RRP261" s="22"/>
      <c r="RRQ261" s="22"/>
      <c r="RRR261" s="22"/>
      <c r="RRS261" s="22"/>
      <c r="RRT261" s="22"/>
      <c r="RRU261" s="22"/>
      <c r="RRV261" s="22"/>
      <c r="RRW261" s="22"/>
      <c r="RRX261" s="22"/>
      <c r="RRY261" s="22"/>
      <c r="RRZ261" s="22"/>
      <c r="RSA261" s="22"/>
      <c r="RSB261" s="22"/>
      <c r="RSC261" s="22"/>
      <c r="RSD261" s="22"/>
      <c r="RSE261" s="22"/>
      <c r="RSF261" s="22"/>
      <c r="RSG261" s="22"/>
      <c r="RSH261" s="22"/>
      <c r="RSI261" s="22"/>
      <c r="RSJ261" s="22"/>
      <c r="RSK261" s="22"/>
      <c r="RSL261" s="22"/>
      <c r="RSM261" s="22"/>
      <c r="RSN261" s="22"/>
      <c r="RSO261" s="22"/>
      <c r="RSP261" s="22"/>
      <c r="RSQ261" s="22"/>
      <c r="RSR261" s="22"/>
      <c r="RSS261" s="22"/>
      <c r="RST261" s="22"/>
      <c r="RSU261" s="22"/>
      <c r="RSV261" s="22"/>
      <c r="RSW261" s="22"/>
      <c r="RSX261" s="22"/>
      <c r="RSY261" s="22"/>
      <c r="RSZ261" s="22"/>
      <c r="RTA261" s="22"/>
      <c r="RTB261" s="22"/>
      <c r="RTC261" s="22"/>
      <c r="RTD261" s="22"/>
      <c r="RTE261" s="22"/>
      <c r="RTF261" s="22"/>
      <c r="RTG261" s="22"/>
      <c r="RTH261" s="22"/>
      <c r="RTI261" s="22"/>
      <c r="RTJ261" s="22"/>
      <c r="RTK261" s="22"/>
      <c r="RTL261" s="22"/>
      <c r="RTM261" s="22"/>
      <c r="RTN261" s="22"/>
      <c r="RTO261" s="22"/>
      <c r="RTP261" s="22"/>
      <c r="RTQ261" s="22"/>
      <c r="RTR261" s="22"/>
      <c r="RTS261" s="22"/>
      <c r="RTT261" s="22"/>
      <c r="RTU261" s="22"/>
      <c r="RTV261" s="22"/>
      <c r="RTW261" s="22"/>
      <c r="RTX261" s="22"/>
      <c r="RTY261" s="22"/>
      <c r="RTZ261" s="22"/>
      <c r="RUA261" s="22"/>
      <c r="RUB261" s="22"/>
      <c r="RUC261" s="22"/>
      <c r="RUD261" s="22"/>
      <c r="RUE261" s="22"/>
      <c r="RUF261" s="22"/>
      <c r="RUG261" s="22"/>
      <c r="RUH261" s="22"/>
      <c r="RUI261" s="22"/>
      <c r="RUJ261" s="22"/>
      <c r="RUK261" s="22"/>
      <c r="RUL261" s="22"/>
      <c r="RUM261" s="22"/>
      <c r="RUN261" s="22"/>
      <c r="RUO261" s="22"/>
      <c r="RUP261" s="22"/>
      <c r="RUQ261" s="22"/>
      <c r="RUR261" s="22"/>
      <c r="RUS261" s="22"/>
      <c r="RUT261" s="22"/>
      <c r="RUU261" s="22"/>
      <c r="RUV261" s="22"/>
      <c r="RUW261" s="22"/>
      <c r="RUX261" s="22"/>
      <c r="RUY261" s="22"/>
      <c r="RUZ261" s="22"/>
      <c r="RVA261" s="22"/>
      <c r="RVB261" s="22"/>
      <c r="RVC261" s="22"/>
      <c r="RVD261" s="22"/>
      <c r="RVE261" s="22"/>
      <c r="RVF261" s="22"/>
      <c r="RVG261" s="22"/>
      <c r="RVH261" s="22"/>
      <c r="RVI261" s="22"/>
      <c r="RVJ261" s="22"/>
      <c r="RVK261" s="22"/>
      <c r="RVL261" s="22"/>
      <c r="RVM261" s="22"/>
      <c r="RVN261" s="22"/>
      <c r="RVO261" s="22"/>
      <c r="RVP261" s="22"/>
      <c r="RVQ261" s="22"/>
      <c r="RVR261" s="22"/>
      <c r="RVS261" s="22"/>
      <c r="RVT261" s="22"/>
      <c r="RVU261" s="22"/>
      <c r="RVV261" s="22"/>
      <c r="RVW261" s="22"/>
      <c r="RVX261" s="22"/>
      <c r="RVY261" s="22"/>
      <c r="RVZ261" s="22"/>
      <c r="RWA261" s="22"/>
      <c r="RWB261" s="22"/>
      <c r="RWC261" s="22"/>
      <c r="RWD261" s="22"/>
      <c r="RWE261" s="22"/>
      <c r="RWF261" s="22"/>
      <c r="RWG261" s="22"/>
      <c r="RWH261" s="22"/>
      <c r="RWI261" s="22"/>
      <c r="RWJ261" s="22"/>
      <c r="RWK261" s="22"/>
      <c r="RWL261" s="22"/>
      <c r="RWM261" s="22"/>
      <c r="RWN261" s="22"/>
      <c r="RWO261" s="22"/>
      <c r="RWP261" s="22"/>
      <c r="RWQ261" s="22"/>
      <c r="RWR261" s="22"/>
      <c r="RWS261" s="22"/>
      <c r="RWT261" s="22"/>
      <c r="RWU261" s="22"/>
      <c r="RWV261" s="22"/>
      <c r="RWW261" s="22"/>
      <c r="RWX261" s="22"/>
      <c r="RWY261" s="22"/>
      <c r="RWZ261" s="22"/>
      <c r="RXA261" s="22"/>
      <c r="RXB261" s="22"/>
      <c r="RXC261" s="22"/>
      <c r="RXD261" s="22"/>
      <c r="RXE261" s="22"/>
      <c r="RXF261" s="22"/>
      <c r="RXG261" s="22"/>
      <c r="RXH261" s="22"/>
      <c r="RXI261" s="22"/>
      <c r="RXJ261" s="22"/>
      <c r="RXK261" s="22"/>
      <c r="RXL261" s="22"/>
      <c r="RXM261" s="22"/>
      <c r="RXN261" s="22"/>
      <c r="RXO261" s="22"/>
      <c r="RXP261" s="22"/>
      <c r="RXQ261" s="22"/>
      <c r="RXR261" s="22"/>
      <c r="RXS261" s="22"/>
      <c r="RXT261" s="22"/>
      <c r="RXU261" s="22"/>
      <c r="RXV261" s="22"/>
      <c r="RXW261" s="22"/>
      <c r="RXX261" s="22"/>
      <c r="RXY261" s="22"/>
      <c r="RXZ261" s="22"/>
      <c r="RYA261" s="22"/>
      <c r="RYB261" s="22"/>
      <c r="RYC261" s="22"/>
      <c r="RYD261" s="22"/>
      <c r="RYE261" s="22"/>
      <c r="RYF261" s="22"/>
      <c r="RYG261" s="22"/>
      <c r="RYH261" s="22"/>
      <c r="RYI261" s="22"/>
      <c r="RYJ261" s="22"/>
      <c r="RYK261" s="22"/>
      <c r="RYL261" s="22"/>
      <c r="RYM261" s="22"/>
      <c r="RYN261" s="22"/>
      <c r="RYO261" s="22"/>
      <c r="RYP261" s="22"/>
      <c r="RYQ261" s="22"/>
      <c r="RYR261" s="22"/>
      <c r="RYS261" s="22"/>
      <c r="RYT261" s="22"/>
      <c r="RYU261" s="22"/>
      <c r="RYV261" s="22"/>
      <c r="RYW261" s="22"/>
      <c r="RYX261" s="22"/>
      <c r="RYY261" s="22"/>
      <c r="RYZ261" s="22"/>
      <c r="RZA261" s="22"/>
      <c r="RZB261" s="22"/>
      <c r="RZC261" s="22"/>
      <c r="RZD261" s="22"/>
      <c r="RZE261" s="22"/>
      <c r="RZF261" s="22"/>
      <c r="RZG261" s="22"/>
      <c r="RZH261" s="22"/>
      <c r="RZI261" s="22"/>
      <c r="RZJ261" s="22"/>
      <c r="RZK261" s="22"/>
      <c r="RZL261" s="22"/>
      <c r="RZM261" s="22"/>
      <c r="RZN261" s="22"/>
      <c r="RZO261" s="22"/>
      <c r="RZP261" s="22"/>
      <c r="RZQ261" s="22"/>
      <c r="RZR261" s="22"/>
      <c r="RZS261" s="22"/>
      <c r="RZT261" s="22"/>
      <c r="RZU261" s="22"/>
      <c r="RZV261" s="22"/>
      <c r="RZW261" s="22"/>
      <c r="RZX261" s="22"/>
      <c r="RZY261" s="22"/>
      <c r="RZZ261" s="22"/>
      <c r="SAA261" s="22"/>
      <c r="SAB261" s="22"/>
      <c r="SAC261" s="22"/>
      <c r="SAD261" s="22"/>
      <c r="SAE261" s="22"/>
      <c r="SAF261" s="22"/>
      <c r="SAG261" s="22"/>
      <c r="SAH261" s="22"/>
      <c r="SAI261" s="22"/>
      <c r="SAJ261" s="22"/>
      <c r="SAK261" s="22"/>
      <c r="SAL261" s="22"/>
      <c r="SAM261" s="22"/>
      <c r="SAN261" s="22"/>
      <c r="SAO261" s="22"/>
      <c r="SAP261" s="22"/>
      <c r="SAQ261" s="22"/>
      <c r="SAR261" s="22"/>
      <c r="SAS261" s="22"/>
      <c r="SAT261" s="22"/>
      <c r="SAU261" s="22"/>
      <c r="SAV261" s="22"/>
      <c r="SAW261" s="22"/>
      <c r="SAX261" s="22"/>
      <c r="SAY261" s="22"/>
      <c r="SAZ261" s="22"/>
      <c r="SBA261" s="22"/>
      <c r="SBB261" s="22"/>
      <c r="SBC261" s="22"/>
      <c r="SBD261" s="22"/>
      <c r="SBE261" s="22"/>
      <c r="SBF261" s="22"/>
      <c r="SBG261" s="22"/>
      <c r="SBH261" s="22"/>
      <c r="SBI261" s="22"/>
      <c r="SBJ261" s="22"/>
      <c r="SBK261" s="22"/>
      <c r="SBL261" s="22"/>
      <c r="SBM261" s="22"/>
      <c r="SBN261" s="22"/>
      <c r="SBO261" s="22"/>
      <c r="SBP261" s="22"/>
      <c r="SBQ261" s="22"/>
      <c r="SBR261" s="22"/>
      <c r="SBS261" s="22"/>
      <c r="SBT261" s="22"/>
      <c r="SBU261" s="22"/>
      <c r="SBV261" s="22"/>
      <c r="SBW261" s="22"/>
      <c r="SBX261" s="22"/>
      <c r="SBY261" s="22"/>
      <c r="SBZ261" s="22"/>
      <c r="SCA261" s="22"/>
      <c r="SCB261" s="22"/>
      <c r="SCC261" s="22"/>
      <c r="SCD261" s="22"/>
      <c r="SCE261" s="22"/>
      <c r="SCF261" s="22"/>
      <c r="SCG261" s="22"/>
      <c r="SCH261" s="22"/>
      <c r="SCI261" s="22"/>
      <c r="SCJ261" s="22"/>
      <c r="SCK261" s="22"/>
      <c r="SCL261" s="22"/>
      <c r="SCM261" s="22"/>
      <c r="SCN261" s="22"/>
      <c r="SCO261" s="22"/>
      <c r="SCP261" s="22"/>
      <c r="SCQ261" s="22"/>
      <c r="SCR261" s="22"/>
      <c r="SCS261" s="22"/>
      <c r="SCT261" s="22"/>
      <c r="SCU261" s="22"/>
      <c r="SCV261" s="22"/>
      <c r="SCW261" s="22"/>
      <c r="SCX261" s="22"/>
      <c r="SCY261" s="22"/>
      <c r="SCZ261" s="22"/>
      <c r="SDA261" s="22"/>
      <c r="SDB261" s="22"/>
      <c r="SDC261" s="22"/>
      <c r="SDD261" s="22"/>
      <c r="SDE261" s="22"/>
      <c r="SDF261" s="22"/>
      <c r="SDG261" s="22"/>
      <c r="SDH261" s="22"/>
      <c r="SDI261" s="22"/>
      <c r="SDJ261" s="22"/>
      <c r="SDK261" s="22"/>
      <c r="SDL261" s="22"/>
      <c r="SDM261" s="22"/>
      <c r="SDN261" s="22"/>
      <c r="SDO261" s="22"/>
      <c r="SDP261" s="22"/>
      <c r="SDQ261" s="22"/>
      <c r="SDR261" s="22"/>
      <c r="SDS261" s="22"/>
      <c r="SDT261" s="22"/>
      <c r="SDU261" s="22"/>
      <c r="SDV261" s="22"/>
      <c r="SDW261" s="22"/>
      <c r="SDX261" s="22"/>
      <c r="SDY261" s="22"/>
      <c r="SDZ261" s="22"/>
      <c r="SEA261" s="22"/>
      <c r="SEB261" s="22"/>
      <c r="SEC261" s="22"/>
      <c r="SED261" s="22"/>
      <c r="SEE261" s="22"/>
      <c r="SEF261" s="22"/>
      <c r="SEG261" s="22"/>
      <c r="SEH261" s="22"/>
      <c r="SEI261" s="22"/>
      <c r="SEJ261" s="22"/>
      <c r="SEK261" s="22"/>
      <c r="SEL261" s="22"/>
      <c r="SEM261" s="22"/>
      <c r="SEN261" s="22"/>
      <c r="SEO261" s="22"/>
      <c r="SEP261" s="22"/>
      <c r="SEQ261" s="22"/>
      <c r="SER261" s="22"/>
      <c r="SES261" s="22"/>
      <c r="SET261" s="22"/>
      <c r="SEU261" s="22"/>
      <c r="SEV261" s="22"/>
      <c r="SEW261" s="22"/>
      <c r="SEX261" s="22"/>
      <c r="SEY261" s="22"/>
      <c r="SEZ261" s="22"/>
      <c r="SFA261" s="22"/>
      <c r="SFB261" s="22"/>
      <c r="SFC261" s="22"/>
      <c r="SFD261" s="22"/>
      <c r="SFE261" s="22"/>
      <c r="SFF261" s="22"/>
      <c r="SFG261" s="22"/>
      <c r="SFH261" s="22"/>
      <c r="SFI261" s="22"/>
      <c r="SFJ261" s="22"/>
      <c r="SFK261" s="22"/>
      <c r="SFL261" s="22"/>
      <c r="SFM261" s="22"/>
      <c r="SFN261" s="22"/>
      <c r="SFO261" s="22"/>
      <c r="SFP261" s="22"/>
      <c r="SFQ261" s="22"/>
      <c r="SFR261" s="22"/>
      <c r="SFS261" s="22"/>
      <c r="SFT261" s="22"/>
      <c r="SFU261" s="22"/>
      <c r="SFV261" s="22"/>
      <c r="SFW261" s="22"/>
      <c r="SFX261" s="22"/>
      <c r="SFY261" s="22"/>
      <c r="SFZ261" s="22"/>
      <c r="SGA261" s="22"/>
      <c r="SGB261" s="22"/>
      <c r="SGC261" s="22"/>
      <c r="SGD261" s="22"/>
      <c r="SGE261" s="22"/>
      <c r="SGF261" s="22"/>
      <c r="SGG261" s="22"/>
      <c r="SGH261" s="22"/>
      <c r="SGI261" s="22"/>
      <c r="SGJ261" s="22"/>
      <c r="SGK261" s="22"/>
      <c r="SGL261" s="22"/>
      <c r="SGM261" s="22"/>
      <c r="SGN261" s="22"/>
      <c r="SGO261" s="22"/>
      <c r="SGP261" s="22"/>
      <c r="SGQ261" s="22"/>
      <c r="SGR261" s="22"/>
      <c r="SGS261" s="22"/>
      <c r="SGT261" s="22"/>
      <c r="SGU261" s="22"/>
      <c r="SGV261" s="22"/>
      <c r="SGW261" s="22"/>
      <c r="SGX261" s="22"/>
      <c r="SGY261" s="22"/>
      <c r="SGZ261" s="22"/>
      <c r="SHA261" s="22"/>
      <c r="SHB261" s="22"/>
      <c r="SHC261" s="22"/>
      <c r="SHD261" s="22"/>
      <c r="SHE261" s="22"/>
      <c r="SHF261" s="22"/>
      <c r="SHG261" s="22"/>
      <c r="SHH261" s="22"/>
      <c r="SHI261" s="22"/>
      <c r="SHJ261" s="22"/>
      <c r="SHK261" s="22"/>
      <c r="SHL261" s="22"/>
      <c r="SHM261" s="22"/>
      <c r="SHN261" s="22"/>
      <c r="SHO261" s="22"/>
      <c r="SHP261" s="22"/>
      <c r="SHQ261" s="22"/>
      <c r="SHR261" s="22"/>
      <c r="SHS261" s="22"/>
      <c r="SHT261" s="22"/>
      <c r="SHU261" s="22"/>
      <c r="SHV261" s="22"/>
      <c r="SHW261" s="22"/>
      <c r="SHX261" s="22"/>
      <c r="SHY261" s="22"/>
      <c r="SHZ261" s="22"/>
      <c r="SIA261" s="22"/>
      <c r="SIB261" s="22"/>
      <c r="SIC261" s="22"/>
      <c r="SID261" s="22"/>
      <c r="SIE261" s="22"/>
      <c r="SIF261" s="22"/>
      <c r="SIG261" s="22"/>
      <c r="SIH261" s="22"/>
      <c r="SII261" s="22"/>
      <c r="SIJ261" s="22"/>
      <c r="SIK261" s="22"/>
      <c r="SIL261" s="22"/>
      <c r="SIM261" s="22"/>
      <c r="SIN261" s="22"/>
      <c r="SIO261" s="22"/>
      <c r="SIP261" s="22"/>
      <c r="SIQ261" s="22"/>
      <c r="SIR261" s="22"/>
      <c r="SIS261" s="22"/>
      <c r="SIT261" s="22"/>
      <c r="SIU261" s="22"/>
      <c r="SIV261" s="22"/>
      <c r="SIW261" s="22"/>
      <c r="SIX261" s="22"/>
      <c r="SIY261" s="22"/>
      <c r="SIZ261" s="22"/>
      <c r="SJA261" s="22"/>
      <c r="SJB261" s="22"/>
      <c r="SJC261" s="22"/>
      <c r="SJD261" s="22"/>
      <c r="SJE261" s="22"/>
      <c r="SJF261" s="22"/>
      <c r="SJG261" s="22"/>
      <c r="SJH261" s="22"/>
      <c r="SJI261" s="22"/>
      <c r="SJJ261" s="22"/>
      <c r="SJK261" s="22"/>
      <c r="SJL261" s="22"/>
      <c r="SJM261" s="22"/>
      <c r="SJN261" s="22"/>
      <c r="SJO261" s="22"/>
      <c r="SJP261" s="22"/>
      <c r="SJQ261" s="22"/>
      <c r="SJR261" s="22"/>
      <c r="SJS261" s="22"/>
      <c r="SJT261" s="22"/>
      <c r="SJU261" s="22"/>
      <c r="SJV261" s="22"/>
      <c r="SJW261" s="22"/>
      <c r="SJX261" s="22"/>
      <c r="SJY261" s="22"/>
      <c r="SJZ261" s="22"/>
      <c r="SKA261" s="22"/>
      <c r="SKB261" s="22"/>
      <c r="SKC261" s="22"/>
      <c r="SKD261" s="22"/>
      <c r="SKE261" s="22"/>
      <c r="SKF261" s="22"/>
      <c r="SKG261" s="22"/>
      <c r="SKH261" s="22"/>
      <c r="SKI261" s="22"/>
      <c r="SKJ261" s="22"/>
      <c r="SKK261" s="22"/>
      <c r="SKL261" s="22"/>
      <c r="SKM261" s="22"/>
      <c r="SKN261" s="22"/>
      <c r="SKO261" s="22"/>
      <c r="SKP261" s="22"/>
      <c r="SKQ261" s="22"/>
      <c r="SKR261" s="22"/>
      <c r="SKS261" s="22"/>
      <c r="SKT261" s="22"/>
      <c r="SKU261" s="22"/>
      <c r="SKV261" s="22"/>
      <c r="SKW261" s="22"/>
      <c r="SKX261" s="22"/>
      <c r="SKY261" s="22"/>
      <c r="SKZ261" s="22"/>
      <c r="SLA261" s="22"/>
      <c r="SLB261" s="22"/>
      <c r="SLC261" s="22"/>
      <c r="SLD261" s="22"/>
      <c r="SLE261" s="22"/>
      <c r="SLF261" s="22"/>
      <c r="SLG261" s="22"/>
      <c r="SLH261" s="22"/>
      <c r="SLI261" s="22"/>
      <c r="SLJ261" s="22"/>
      <c r="SLK261" s="22"/>
      <c r="SLL261" s="22"/>
      <c r="SLM261" s="22"/>
      <c r="SLN261" s="22"/>
      <c r="SLO261" s="22"/>
      <c r="SLP261" s="22"/>
      <c r="SLQ261" s="22"/>
      <c r="SLR261" s="22"/>
      <c r="SLS261" s="22"/>
      <c r="SLT261" s="22"/>
      <c r="SLU261" s="22"/>
      <c r="SLV261" s="22"/>
      <c r="SLW261" s="22"/>
      <c r="SLX261" s="22"/>
      <c r="SLY261" s="22"/>
      <c r="SLZ261" s="22"/>
      <c r="SMA261" s="22"/>
      <c r="SMB261" s="22"/>
      <c r="SMC261" s="22"/>
      <c r="SMD261" s="22"/>
      <c r="SME261" s="22"/>
      <c r="SMF261" s="22"/>
      <c r="SMG261" s="22"/>
      <c r="SMH261" s="22"/>
      <c r="SMI261" s="22"/>
      <c r="SMJ261" s="22"/>
      <c r="SMK261" s="22"/>
      <c r="SML261" s="22"/>
      <c r="SMM261" s="22"/>
      <c r="SMN261" s="22"/>
      <c r="SMO261" s="22"/>
      <c r="SMP261" s="22"/>
      <c r="SMQ261" s="22"/>
      <c r="SMR261" s="22"/>
      <c r="SMS261" s="22"/>
      <c r="SMT261" s="22"/>
      <c r="SMU261" s="22"/>
      <c r="SMV261" s="22"/>
      <c r="SMW261" s="22"/>
      <c r="SMX261" s="22"/>
      <c r="SMY261" s="22"/>
      <c r="SMZ261" s="22"/>
      <c r="SNA261" s="22"/>
      <c r="SNB261" s="22"/>
      <c r="SNC261" s="22"/>
      <c r="SND261" s="22"/>
      <c r="SNE261" s="22"/>
      <c r="SNF261" s="22"/>
      <c r="SNG261" s="22"/>
      <c r="SNH261" s="22"/>
      <c r="SNI261" s="22"/>
      <c r="SNJ261" s="22"/>
      <c r="SNK261" s="22"/>
      <c r="SNL261" s="22"/>
      <c r="SNM261" s="22"/>
      <c r="SNN261" s="22"/>
      <c r="SNO261" s="22"/>
      <c r="SNP261" s="22"/>
      <c r="SNQ261" s="22"/>
      <c r="SNR261" s="22"/>
      <c r="SNS261" s="22"/>
      <c r="SNT261" s="22"/>
      <c r="SNU261" s="22"/>
      <c r="SNV261" s="22"/>
      <c r="SNW261" s="22"/>
      <c r="SNX261" s="22"/>
      <c r="SNY261" s="22"/>
      <c r="SNZ261" s="22"/>
      <c r="SOA261" s="22"/>
      <c r="SOB261" s="22"/>
      <c r="SOC261" s="22"/>
      <c r="SOD261" s="22"/>
      <c r="SOE261" s="22"/>
      <c r="SOF261" s="22"/>
      <c r="SOG261" s="22"/>
      <c r="SOH261" s="22"/>
      <c r="SOI261" s="22"/>
      <c r="SOJ261" s="22"/>
      <c r="SOK261" s="22"/>
      <c r="SOL261" s="22"/>
      <c r="SOM261" s="22"/>
      <c r="SON261" s="22"/>
      <c r="SOO261" s="22"/>
      <c r="SOP261" s="22"/>
      <c r="SOQ261" s="22"/>
      <c r="SOR261" s="22"/>
      <c r="SOS261" s="22"/>
      <c r="SOT261" s="22"/>
      <c r="SOU261" s="22"/>
      <c r="SOV261" s="22"/>
      <c r="SOW261" s="22"/>
      <c r="SOX261" s="22"/>
      <c r="SOY261" s="22"/>
      <c r="SOZ261" s="22"/>
      <c r="SPA261" s="22"/>
      <c r="SPB261" s="22"/>
      <c r="SPC261" s="22"/>
      <c r="SPD261" s="22"/>
      <c r="SPE261" s="22"/>
      <c r="SPF261" s="22"/>
      <c r="SPG261" s="22"/>
      <c r="SPH261" s="22"/>
      <c r="SPI261" s="22"/>
      <c r="SPJ261" s="22"/>
      <c r="SPK261" s="22"/>
      <c r="SPL261" s="22"/>
      <c r="SPM261" s="22"/>
      <c r="SPN261" s="22"/>
      <c r="SPO261" s="22"/>
      <c r="SPP261" s="22"/>
      <c r="SPQ261" s="22"/>
      <c r="SPR261" s="22"/>
      <c r="SPS261" s="22"/>
      <c r="SPT261" s="22"/>
      <c r="SPU261" s="22"/>
      <c r="SPV261" s="22"/>
      <c r="SPW261" s="22"/>
      <c r="SPX261" s="22"/>
      <c r="SPY261" s="22"/>
      <c r="SPZ261" s="22"/>
      <c r="SQA261" s="22"/>
      <c r="SQB261" s="22"/>
      <c r="SQC261" s="22"/>
      <c r="SQD261" s="22"/>
      <c r="SQE261" s="22"/>
      <c r="SQF261" s="22"/>
      <c r="SQG261" s="22"/>
      <c r="SQH261" s="22"/>
      <c r="SQI261" s="22"/>
      <c r="SQJ261" s="22"/>
      <c r="SQK261" s="22"/>
      <c r="SQL261" s="22"/>
      <c r="SQM261" s="22"/>
      <c r="SQN261" s="22"/>
      <c r="SQO261" s="22"/>
      <c r="SQP261" s="22"/>
      <c r="SQQ261" s="22"/>
      <c r="SQR261" s="22"/>
      <c r="SQS261" s="22"/>
      <c r="SQT261" s="22"/>
      <c r="SQU261" s="22"/>
      <c r="SQV261" s="22"/>
      <c r="SQW261" s="22"/>
      <c r="SQX261" s="22"/>
      <c r="SQY261" s="22"/>
      <c r="SQZ261" s="22"/>
      <c r="SRA261" s="22"/>
      <c r="SRB261" s="22"/>
      <c r="SRC261" s="22"/>
      <c r="SRD261" s="22"/>
      <c r="SRE261" s="22"/>
      <c r="SRF261" s="22"/>
      <c r="SRG261" s="22"/>
      <c r="SRH261" s="22"/>
      <c r="SRI261" s="22"/>
      <c r="SRJ261" s="22"/>
      <c r="SRK261" s="22"/>
      <c r="SRL261" s="22"/>
      <c r="SRM261" s="22"/>
      <c r="SRN261" s="22"/>
      <c r="SRO261" s="22"/>
      <c r="SRP261" s="22"/>
      <c r="SRQ261" s="22"/>
      <c r="SRR261" s="22"/>
      <c r="SRS261" s="22"/>
      <c r="SRT261" s="22"/>
      <c r="SRU261" s="22"/>
      <c r="SRV261" s="22"/>
      <c r="SRW261" s="22"/>
      <c r="SRX261" s="22"/>
      <c r="SRY261" s="22"/>
      <c r="SRZ261" s="22"/>
      <c r="SSA261" s="22"/>
      <c r="SSB261" s="22"/>
      <c r="SSC261" s="22"/>
      <c r="SSD261" s="22"/>
      <c r="SSE261" s="22"/>
      <c r="SSF261" s="22"/>
      <c r="SSG261" s="22"/>
      <c r="SSH261" s="22"/>
      <c r="SSI261" s="22"/>
      <c r="SSJ261" s="22"/>
      <c r="SSK261" s="22"/>
      <c r="SSL261" s="22"/>
      <c r="SSM261" s="22"/>
      <c r="SSN261" s="22"/>
      <c r="SSO261" s="22"/>
      <c r="SSP261" s="22"/>
      <c r="SSQ261" s="22"/>
      <c r="SSR261" s="22"/>
      <c r="SSS261" s="22"/>
      <c r="SST261" s="22"/>
      <c r="SSU261" s="22"/>
      <c r="SSV261" s="22"/>
      <c r="SSW261" s="22"/>
      <c r="SSX261" s="22"/>
      <c r="SSY261" s="22"/>
      <c r="SSZ261" s="22"/>
      <c r="STA261" s="22"/>
      <c r="STB261" s="22"/>
      <c r="STC261" s="22"/>
      <c r="STD261" s="22"/>
      <c r="STE261" s="22"/>
      <c r="STF261" s="22"/>
      <c r="STG261" s="22"/>
      <c r="STH261" s="22"/>
      <c r="STI261" s="22"/>
      <c r="STJ261" s="22"/>
      <c r="STK261" s="22"/>
      <c r="STL261" s="22"/>
      <c r="STM261" s="22"/>
      <c r="STN261" s="22"/>
      <c r="STO261" s="22"/>
      <c r="STP261" s="22"/>
      <c r="STQ261" s="22"/>
      <c r="STR261" s="22"/>
      <c r="STS261" s="22"/>
      <c r="STT261" s="22"/>
      <c r="STU261" s="22"/>
      <c r="STV261" s="22"/>
      <c r="STW261" s="22"/>
      <c r="STX261" s="22"/>
      <c r="STY261" s="22"/>
      <c r="STZ261" s="22"/>
      <c r="SUA261" s="22"/>
      <c r="SUB261" s="22"/>
      <c r="SUC261" s="22"/>
      <c r="SUD261" s="22"/>
      <c r="SUE261" s="22"/>
      <c r="SUF261" s="22"/>
      <c r="SUG261" s="22"/>
      <c r="SUH261" s="22"/>
      <c r="SUI261" s="22"/>
      <c r="SUJ261" s="22"/>
      <c r="SUK261" s="22"/>
      <c r="SUL261" s="22"/>
      <c r="SUM261" s="22"/>
      <c r="SUN261" s="22"/>
      <c r="SUO261" s="22"/>
      <c r="SUP261" s="22"/>
      <c r="SUQ261" s="22"/>
      <c r="SUR261" s="22"/>
      <c r="SUS261" s="22"/>
      <c r="SUT261" s="22"/>
      <c r="SUU261" s="22"/>
      <c r="SUV261" s="22"/>
      <c r="SUW261" s="22"/>
      <c r="SUX261" s="22"/>
      <c r="SUY261" s="22"/>
      <c r="SUZ261" s="22"/>
      <c r="SVA261" s="22"/>
      <c r="SVB261" s="22"/>
      <c r="SVC261" s="22"/>
      <c r="SVD261" s="22"/>
      <c r="SVE261" s="22"/>
      <c r="SVF261" s="22"/>
      <c r="SVG261" s="22"/>
      <c r="SVH261" s="22"/>
      <c r="SVI261" s="22"/>
      <c r="SVJ261" s="22"/>
      <c r="SVK261" s="22"/>
      <c r="SVL261" s="22"/>
      <c r="SVM261" s="22"/>
      <c r="SVN261" s="22"/>
      <c r="SVO261" s="22"/>
      <c r="SVP261" s="22"/>
      <c r="SVQ261" s="22"/>
      <c r="SVR261" s="22"/>
      <c r="SVS261" s="22"/>
      <c r="SVT261" s="22"/>
      <c r="SVU261" s="22"/>
      <c r="SVV261" s="22"/>
      <c r="SVW261" s="22"/>
      <c r="SVX261" s="22"/>
      <c r="SVY261" s="22"/>
      <c r="SVZ261" s="22"/>
      <c r="SWA261" s="22"/>
      <c r="SWB261" s="22"/>
      <c r="SWC261" s="22"/>
      <c r="SWD261" s="22"/>
      <c r="SWE261" s="22"/>
      <c r="SWF261" s="22"/>
      <c r="SWG261" s="22"/>
      <c r="SWH261" s="22"/>
      <c r="SWI261" s="22"/>
      <c r="SWJ261" s="22"/>
      <c r="SWK261" s="22"/>
      <c r="SWL261" s="22"/>
      <c r="SWM261" s="22"/>
      <c r="SWN261" s="22"/>
      <c r="SWO261" s="22"/>
      <c r="SWP261" s="22"/>
      <c r="SWQ261" s="22"/>
      <c r="SWR261" s="22"/>
      <c r="SWS261" s="22"/>
      <c r="SWT261" s="22"/>
      <c r="SWU261" s="22"/>
      <c r="SWV261" s="22"/>
      <c r="SWW261" s="22"/>
      <c r="SWX261" s="22"/>
      <c r="SWY261" s="22"/>
      <c r="SWZ261" s="22"/>
      <c r="SXA261" s="22"/>
      <c r="SXB261" s="22"/>
      <c r="SXC261" s="22"/>
      <c r="SXD261" s="22"/>
      <c r="SXE261" s="22"/>
      <c r="SXF261" s="22"/>
      <c r="SXG261" s="22"/>
      <c r="SXH261" s="22"/>
      <c r="SXI261" s="22"/>
      <c r="SXJ261" s="22"/>
      <c r="SXK261" s="22"/>
      <c r="SXL261" s="22"/>
      <c r="SXM261" s="22"/>
      <c r="SXN261" s="22"/>
      <c r="SXO261" s="22"/>
      <c r="SXP261" s="22"/>
      <c r="SXQ261" s="22"/>
      <c r="SXR261" s="22"/>
      <c r="SXS261" s="22"/>
      <c r="SXT261" s="22"/>
      <c r="SXU261" s="22"/>
      <c r="SXV261" s="22"/>
      <c r="SXW261" s="22"/>
      <c r="SXX261" s="22"/>
      <c r="SXY261" s="22"/>
      <c r="SXZ261" s="22"/>
      <c r="SYA261" s="22"/>
      <c r="SYB261" s="22"/>
      <c r="SYC261" s="22"/>
      <c r="SYD261" s="22"/>
      <c r="SYE261" s="22"/>
      <c r="SYF261" s="22"/>
      <c r="SYG261" s="22"/>
      <c r="SYH261" s="22"/>
      <c r="SYI261" s="22"/>
      <c r="SYJ261" s="22"/>
      <c r="SYK261" s="22"/>
      <c r="SYL261" s="22"/>
      <c r="SYM261" s="22"/>
      <c r="SYN261" s="22"/>
      <c r="SYO261" s="22"/>
      <c r="SYP261" s="22"/>
      <c r="SYQ261" s="22"/>
      <c r="SYR261" s="22"/>
      <c r="SYS261" s="22"/>
      <c r="SYT261" s="22"/>
      <c r="SYU261" s="22"/>
      <c r="SYV261" s="22"/>
      <c r="SYW261" s="22"/>
      <c r="SYX261" s="22"/>
      <c r="SYY261" s="22"/>
      <c r="SYZ261" s="22"/>
      <c r="SZA261" s="22"/>
      <c r="SZB261" s="22"/>
      <c r="SZC261" s="22"/>
      <c r="SZD261" s="22"/>
      <c r="SZE261" s="22"/>
      <c r="SZF261" s="22"/>
      <c r="SZG261" s="22"/>
      <c r="SZH261" s="22"/>
      <c r="SZI261" s="22"/>
      <c r="SZJ261" s="22"/>
      <c r="SZK261" s="22"/>
      <c r="SZL261" s="22"/>
      <c r="SZM261" s="22"/>
      <c r="SZN261" s="22"/>
      <c r="SZO261" s="22"/>
      <c r="SZP261" s="22"/>
      <c r="SZQ261" s="22"/>
      <c r="SZR261" s="22"/>
      <c r="SZS261" s="22"/>
      <c r="SZT261" s="22"/>
      <c r="SZU261" s="22"/>
      <c r="SZV261" s="22"/>
      <c r="SZW261" s="22"/>
      <c r="SZX261" s="22"/>
      <c r="SZY261" s="22"/>
      <c r="SZZ261" s="22"/>
      <c r="TAA261" s="22"/>
      <c r="TAB261" s="22"/>
      <c r="TAC261" s="22"/>
      <c r="TAD261" s="22"/>
      <c r="TAE261" s="22"/>
      <c r="TAF261" s="22"/>
      <c r="TAG261" s="22"/>
      <c r="TAH261" s="22"/>
      <c r="TAI261" s="22"/>
      <c r="TAJ261" s="22"/>
      <c r="TAK261" s="22"/>
      <c r="TAL261" s="22"/>
      <c r="TAM261" s="22"/>
      <c r="TAN261" s="22"/>
      <c r="TAO261" s="22"/>
      <c r="TAP261" s="22"/>
      <c r="TAQ261" s="22"/>
      <c r="TAR261" s="22"/>
      <c r="TAS261" s="22"/>
      <c r="TAT261" s="22"/>
      <c r="TAU261" s="22"/>
      <c r="TAV261" s="22"/>
      <c r="TAW261" s="22"/>
      <c r="TAX261" s="22"/>
      <c r="TAY261" s="22"/>
      <c r="TAZ261" s="22"/>
      <c r="TBA261" s="22"/>
      <c r="TBB261" s="22"/>
      <c r="TBC261" s="22"/>
      <c r="TBD261" s="22"/>
      <c r="TBE261" s="22"/>
      <c r="TBF261" s="22"/>
      <c r="TBG261" s="22"/>
      <c r="TBH261" s="22"/>
      <c r="TBI261" s="22"/>
      <c r="TBJ261" s="22"/>
      <c r="TBK261" s="22"/>
      <c r="TBL261" s="22"/>
      <c r="TBM261" s="22"/>
      <c r="TBN261" s="22"/>
      <c r="TBO261" s="22"/>
      <c r="TBP261" s="22"/>
      <c r="TBQ261" s="22"/>
      <c r="TBR261" s="22"/>
      <c r="TBS261" s="22"/>
      <c r="TBT261" s="22"/>
      <c r="TBU261" s="22"/>
      <c r="TBV261" s="22"/>
      <c r="TBW261" s="22"/>
      <c r="TBX261" s="22"/>
      <c r="TBY261" s="22"/>
      <c r="TBZ261" s="22"/>
      <c r="TCA261" s="22"/>
      <c r="TCB261" s="22"/>
      <c r="TCC261" s="22"/>
      <c r="TCD261" s="22"/>
      <c r="TCE261" s="22"/>
      <c r="TCF261" s="22"/>
      <c r="TCG261" s="22"/>
      <c r="TCH261" s="22"/>
      <c r="TCI261" s="22"/>
      <c r="TCJ261" s="22"/>
      <c r="TCK261" s="22"/>
      <c r="TCL261" s="22"/>
      <c r="TCM261" s="22"/>
      <c r="TCN261" s="22"/>
      <c r="TCO261" s="22"/>
      <c r="TCP261" s="22"/>
      <c r="TCQ261" s="22"/>
      <c r="TCR261" s="22"/>
      <c r="TCS261" s="22"/>
      <c r="TCT261" s="22"/>
      <c r="TCU261" s="22"/>
      <c r="TCV261" s="22"/>
      <c r="TCW261" s="22"/>
      <c r="TCX261" s="22"/>
      <c r="TCY261" s="22"/>
      <c r="TCZ261" s="22"/>
      <c r="TDA261" s="22"/>
      <c r="TDB261" s="22"/>
      <c r="TDC261" s="22"/>
      <c r="TDD261" s="22"/>
      <c r="TDE261" s="22"/>
      <c r="TDF261" s="22"/>
      <c r="TDG261" s="22"/>
      <c r="TDH261" s="22"/>
      <c r="TDI261" s="22"/>
      <c r="TDJ261" s="22"/>
      <c r="TDK261" s="22"/>
      <c r="TDL261" s="22"/>
      <c r="TDM261" s="22"/>
      <c r="TDN261" s="22"/>
      <c r="TDO261" s="22"/>
      <c r="TDP261" s="22"/>
      <c r="TDQ261" s="22"/>
      <c r="TDR261" s="22"/>
      <c r="TDS261" s="22"/>
      <c r="TDT261" s="22"/>
      <c r="TDU261" s="22"/>
      <c r="TDV261" s="22"/>
      <c r="TDW261" s="22"/>
      <c r="TDX261" s="22"/>
      <c r="TDY261" s="22"/>
      <c r="TDZ261" s="22"/>
      <c r="TEA261" s="22"/>
      <c r="TEB261" s="22"/>
      <c r="TEC261" s="22"/>
      <c r="TED261" s="22"/>
      <c r="TEE261" s="22"/>
      <c r="TEF261" s="22"/>
      <c r="TEG261" s="22"/>
      <c r="TEH261" s="22"/>
      <c r="TEI261" s="22"/>
      <c r="TEJ261" s="22"/>
      <c r="TEK261" s="22"/>
      <c r="TEL261" s="22"/>
      <c r="TEM261" s="22"/>
      <c r="TEN261" s="22"/>
      <c r="TEO261" s="22"/>
      <c r="TEP261" s="22"/>
      <c r="TEQ261" s="22"/>
      <c r="TER261" s="22"/>
      <c r="TES261" s="22"/>
      <c r="TET261" s="22"/>
      <c r="TEU261" s="22"/>
      <c r="TEV261" s="22"/>
      <c r="TEW261" s="22"/>
      <c r="TEX261" s="22"/>
      <c r="TEY261" s="22"/>
      <c r="TEZ261" s="22"/>
      <c r="TFA261" s="22"/>
      <c r="TFB261" s="22"/>
      <c r="TFC261" s="22"/>
      <c r="TFD261" s="22"/>
      <c r="TFE261" s="22"/>
      <c r="TFF261" s="22"/>
      <c r="TFG261" s="22"/>
      <c r="TFH261" s="22"/>
      <c r="TFI261" s="22"/>
      <c r="TFJ261" s="22"/>
      <c r="TFK261" s="22"/>
      <c r="TFL261" s="22"/>
      <c r="TFM261" s="22"/>
      <c r="TFN261" s="22"/>
      <c r="TFO261" s="22"/>
      <c r="TFP261" s="22"/>
      <c r="TFQ261" s="22"/>
      <c r="TFR261" s="22"/>
      <c r="TFS261" s="22"/>
      <c r="TFT261" s="22"/>
      <c r="TFU261" s="22"/>
      <c r="TFV261" s="22"/>
      <c r="TFW261" s="22"/>
      <c r="TFX261" s="22"/>
      <c r="TFY261" s="22"/>
      <c r="TFZ261" s="22"/>
      <c r="TGA261" s="22"/>
      <c r="TGB261" s="22"/>
      <c r="TGC261" s="22"/>
      <c r="TGD261" s="22"/>
      <c r="TGE261" s="22"/>
      <c r="TGF261" s="22"/>
      <c r="TGG261" s="22"/>
      <c r="TGH261" s="22"/>
      <c r="TGI261" s="22"/>
      <c r="TGJ261" s="22"/>
      <c r="TGK261" s="22"/>
      <c r="TGL261" s="22"/>
      <c r="TGM261" s="22"/>
      <c r="TGN261" s="22"/>
      <c r="TGO261" s="22"/>
      <c r="TGP261" s="22"/>
      <c r="TGQ261" s="22"/>
      <c r="TGR261" s="22"/>
      <c r="TGS261" s="22"/>
      <c r="TGT261" s="22"/>
      <c r="TGU261" s="22"/>
      <c r="TGV261" s="22"/>
      <c r="TGW261" s="22"/>
      <c r="TGX261" s="22"/>
      <c r="TGY261" s="22"/>
      <c r="TGZ261" s="22"/>
      <c r="THA261" s="22"/>
      <c r="THB261" s="22"/>
      <c r="THC261" s="22"/>
      <c r="THD261" s="22"/>
      <c r="THE261" s="22"/>
      <c r="THF261" s="22"/>
      <c r="THG261" s="22"/>
      <c r="THH261" s="22"/>
      <c r="THI261" s="22"/>
      <c r="THJ261" s="22"/>
      <c r="THK261" s="22"/>
      <c r="THL261" s="22"/>
      <c r="THM261" s="22"/>
      <c r="THN261" s="22"/>
      <c r="THO261" s="22"/>
      <c r="THP261" s="22"/>
      <c r="THQ261" s="22"/>
      <c r="THR261" s="22"/>
      <c r="THS261" s="22"/>
      <c r="THT261" s="22"/>
      <c r="THU261" s="22"/>
      <c r="THV261" s="22"/>
      <c r="THW261" s="22"/>
      <c r="THX261" s="22"/>
      <c r="THY261" s="22"/>
      <c r="THZ261" s="22"/>
      <c r="TIA261" s="22"/>
      <c r="TIB261" s="22"/>
      <c r="TIC261" s="22"/>
      <c r="TID261" s="22"/>
      <c r="TIE261" s="22"/>
      <c r="TIF261" s="22"/>
      <c r="TIG261" s="22"/>
      <c r="TIH261" s="22"/>
      <c r="TII261" s="22"/>
      <c r="TIJ261" s="22"/>
      <c r="TIK261" s="22"/>
      <c r="TIL261" s="22"/>
      <c r="TIM261" s="22"/>
      <c r="TIN261" s="22"/>
      <c r="TIO261" s="22"/>
      <c r="TIP261" s="22"/>
      <c r="TIQ261" s="22"/>
      <c r="TIR261" s="22"/>
      <c r="TIS261" s="22"/>
      <c r="TIT261" s="22"/>
      <c r="TIU261" s="22"/>
      <c r="TIV261" s="22"/>
      <c r="TIW261" s="22"/>
      <c r="TIX261" s="22"/>
      <c r="TIY261" s="22"/>
      <c r="TIZ261" s="22"/>
      <c r="TJA261" s="22"/>
      <c r="TJB261" s="22"/>
      <c r="TJC261" s="22"/>
      <c r="TJD261" s="22"/>
      <c r="TJE261" s="22"/>
      <c r="TJF261" s="22"/>
      <c r="TJG261" s="22"/>
      <c r="TJH261" s="22"/>
      <c r="TJI261" s="22"/>
      <c r="TJJ261" s="22"/>
      <c r="TJK261" s="22"/>
      <c r="TJL261" s="22"/>
      <c r="TJM261" s="22"/>
      <c r="TJN261" s="22"/>
      <c r="TJO261" s="22"/>
      <c r="TJP261" s="22"/>
      <c r="TJQ261" s="22"/>
      <c r="TJR261" s="22"/>
      <c r="TJS261" s="22"/>
      <c r="TJT261" s="22"/>
      <c r="TJU261" s="22"/>
      <c r="TJV261" s="22"/>
      <c r="TJW261" s="22"/>
      <c r="TJX261" s="22"/>
      <c r="TJY261" s="22"/>
      <c r="TJZ261" s="22"/>
      <c r="TKA261" s="22"/>
      <c r="TKB261" s="22"/>
      <c r="TKC261" s="22"/>
      <c r="TKD261" s="22"/>
      <c r="TKE261" s="22"/>
      <c r="TKF261" s="22"/>
      <c r="TKG261" s="22"/>
      <c r="TKH261" s="22"/>
      <c r="TKI261" s="22"/>
      <c r="TKJ261" s="22"/>
      <c r="TKK261" s="22"/>
      <c r="TKL261" s="22"/>
      <c r="TKM261" s="22"/>
      <c r="TKN261" s="22"/>
      <c r="TKO261" s="22"/>
      <c r="TKP261" s="22"/>
      <c r="TKQ261" s="22"/>
      <c r="TKR261" s="22"/>
      <c r="TKS261" s="22"/>
      <c r="TKT261" s="22"/>
      <c r="TKU261" s="22"/>
      <c r="TKV261" s="22"/>
      <c r="TKW261" s="22"/>
      <c r="TKX261" s="22"/>
      <c r="TKY261" s="22"/>
      <c r="TKZ261" s="22"/>
      <c r="TLA261" s="22"/>
      <c r="TLB261" s="22"/>
      <c r="TLC261" s="22"/>
      <c r="TLD261" s="22"/>
      <c r="TLE261" s="22"/>
      <c r="TLF261" s="22"/>
      <c r="TLG261" s="22"/>
      <c r="TLH261" s="22"/>
      <c r="TLI261" s="22"/>
      <c r="TLJ261" s="22"/>
      <c r="TLK261" s="22"/>
      <c r="TLL261" s="22"/>
      <c r="TLM261" s="22"/>
      <c r="TLN261" s="22"/>
      <c r="TLO261" s="22"/>
      <c r="TLP261" s="22"/>
      <c r="TLQ261" s="22"/>
      <c r="TLR261" s="22"/>
      <c r="TLS261" s="22"/>
      <c r="TLT261" s="22"/>
      <c r="TLU261" s="22"/>
      <c r="TLV261" s="22"/>
      <c r="TLW261" s="22"/>
      <c r="TLX261" s="22"/>
      <c r="TLY261" s="22"/>
      <c r="TLZ261" s="22"/>
      <c r="TMA261" s="22"/>
      <c r="TMB261" s="22"/>
      <c r="TMC261" s="22"/>
      <c r="TMD261" s="22"/>
      <c r="TME261" s="22"/>
      <c r="TMF261" s="22"/>
      <c r="TMG261" s="22"/>
      <c r="TMH261" s="22"/>
      <c r="TMI261" s="22"/>
      <c r="TMJ261" s="22"/>
      <c r="TMK261" s="22"/>
      <c r="TML261" s="22"/>
      <c r="TMM261" s="22"/>
      <c r="TMN261" s="22"/>
      <c r="TMO261" s="22"/>
      <c r="TMP261" s="22"/>
      <c r="TMQ261" s="22"/>
      <c r="TMR261" s="22"/>
      <c r="TMS261" s="22"/>
      <c r="TMT261" s="22"/>
      <c r="TMU261" s="22"/>
      <c r="TMV261" s="22"/>
      <c r="TMW261" s="22"/>
      <c r="TMX261" s="22"/>
      <c r="TMY261" s="22"/>
      <c r="TMZ261" s="22"/>
      <c r="TNA261" s="22"/>
      <c r="TNB261" s="22"/>
      <c r="TNC261" s="22"/>
      <c r="TND261" s="22"/>
      <c r="TNE261" s="22"/>
      <c r="TNF261" s="22"/>
      <c r="TNG261" s="22"/>
      <c r="TNH261" s="22"/>
      <c r="TNI261" s="22"/>
      <c r="TNJ261" s="22"/>
      <c r="TNK261" s="22"/>
      <c r="TNL261" s="22"/>
      <c r="TNM261" s="22"/>
      <c r="TNN261" s="22"/>
      <c r="TNO261" s="22"/>
      <c r="TNP261" s="22"/>
      <c r="TNQ261" s="22"/>
      <c r="TNR261" s="22"/>
      <c r="TNS261" s="22"/>
      <c r="TNT261" s="22"/>
      <c r="TNU261" s="22"/>
      <c r="TNV261" s="22"/>
      <c r="TNW261" s="22"/>
      <c r="TNX261" s="22"/>
      <c r="TNY261" s="22"/>
      <c r="TNZ261" s="22"/>
      <c r="TOA261" s="22"/>
      <c r="TOB261" s="22"/>
      <c r="TOC261" s="22"/>
      <c r="TOD261" s="22"/>
      <c r="TOE261" s="22"/>
      <c r="TOF261" s="22"/>
      <c r="TOG261" s="22"/>
      <c r="TOH261" s="22"/>
      <c r="TOI261" s="22"/>
      <c r="TOJ261" s="22"/>
      <c r="TOK261" s="22"/>
      <c r="TOL261" s="22"/>
      <c r="TOM261" s="22"/>
      <c r="TON261" s="22"/>
      <c r="TOO261" s="22"/>
      <c r="TOP261" s="22"/>
      <c r="TOQ261" s="22"/>
      <c r="TOR261" s="22"/>
      <c r="TOS261" s="22"/>
      <c r="TOT261" s="22"/>
      <c r="TOU261" s="22"/>
      <c r="TOV261" s="22"/>
      <c r="TOW261" s="22"/>
      <c r="TOX261" s="22"/>
      <c r="TOY261" s="22"/>
      <c r="TOZ261" s="22"/>
      <c r="TPA261" s="22"/>
      <c r="TPB261" s="22"/>
      <c r="TPC261" s="22"/>
      <c r="TPD261" s="22"/>
      <c r="TPE261" s="22"/>
      <c r="TPF261" s="22"/>
      <c r="TPG261" s="22"/>
      <c r="TPH261" s="22"/>
      <c r="TPI261" s="22"/>
      <c r="TPJ261" s="22"/>
      <c r="TPK261" s="22"/>
      <c r="TPL261" s="22"/>
      <c r="TPM261" s="22"/>
      <c r="TPN261" s="22"/>
      <c r="TPO261" s="22"/>
      <c r="TPP261" s="22"/>
      <c r="TPQ261" s="22"/>
      <c r="TPR261" s="22"/>
      <c r="TPS261" s="22"/>
      <c r="TPT261" s="22"/>
      <c r="TPU261" s="22"/>
      <c r="TPV261" s="22"/>
      <c r="TPW261" s="22"/>
      <c r="TPX261" s="22"/>
      <c r="TPY261" s="22"/>
      <c r="TPZ261" s="22"/>
      <c r="TQA261" s="22"/>
      <c r="TQB261" s="22"/>
      <c r="TQC261" s="22"/>
      <c r="TQD261" s="22"/>
      <c r="TQE261" s="22"/>
      <c r="TQF261" s="22"/>
      <c r="TQG261" s="22"/>
      <c r="TQH261" s="22"/>
      <c r="TQI261" s="22"/>
      <c r="TQJ261" s="22"/>
      <c r="TQK261" s="22"/>
      <c r="TQL261" s="22"/>
      <c r="TQM261" s="22"/>
      <c r="TQN261" s="22"/>
      <c r="TQO261" s="22"/>
      <c r="TQP261" s="22"/>
      <c r="TQQ261" s="22"/>
      <c r="TQR261" s="22"/>
      <c r="TQS261" s="22"/>
      <c r="TQT261" s="22"/>
      <c r="TQU261" s="22"/>
      <c r="TQV261" s="22"/>
      <c r="TQW261" s="22"/>
      <c r="TQX261" s="22"/>
      <c r="TQY261" s="22"/>
      <c r="TQZ261" s="22"/>
      <c r="TRA261" s="22"/>
      <c r="TRB261" s="22"/>
      <c r="TRC261" s="22"/>
      <c r="TRD261" s="22"/>
      <c r="TRE261" s="22"/>
      <c r="TRF261" s="22"/>
      <c r="TRG261" s="22"/>
      <c r="TRH261" s="22"/>
      <c r="TRI261" s="22"/>
      <c r="TRJ261" s="22"/>
      <c r="TRK261" s="22"/>
      <c r="TRL261" s="22"/>
      <c r="TRM261" s="22"/>
      <c r="TRN261" s="22"/>
      <c r="TRO261" s="22"/>
      <c r="TRP261" s="22"/>
      <c r="TRQ261" s="22"/>
      <c r="TRR261" s="22"/>
      <c r="TRS261" s="22"/>
      <c r="TRT261" s="22"/>
      <c r="TRU261" s="22"/>
      <c r="TRV261" s="22"/>
      <c r="TRW261" s="22"/>
      <c r="TRX261" s="22"/>
      <c r="TRY261" s="22"/>
      <c r="TRZ261" s="22"/>
      <c r="TSA261" s="22"/>
      <c r="TSB261" s="22"/>
      <c r="TSC261" s="22"/>
      <c r="TSD261" s="22"/>
      <c r="TSE261" s="22"/>
      <c r="TSF261" s="22"/>
      <c r="TSG261" s="22"/>
      <c r="TSH261" s="22"/>
      <c r="TSI261" s="22"/>
      <c r="TSJ261" s="22"/>
      <c r="TSK261" s="22"/>
      <c r="TSL261" s="22"/>
      <c r="TSM261" s="22"/>
      <c r="TSN261" s="22"/>
      <c r="TSO261" s="22"/>
      <c r="TSP261" s="22"/>
      <c r="TSQ261" s="22"/>
      <c r="TSR261" s="22"/>
      <c r="TSS261" s="22"/>
      <c r="TST261" s="22"/>
      <c r="TSU261" s="22"/>
      <c r="TSV261" s="22"/>
      <c r="TSW261" s="22"/>
      <c r="TSX261" s="22"/>
      <c r="TSY261" s="22"/>
      <c r="TSZ261" s="22"/>
      <c r="TTA261" s="22"/>
      <c r="TTB261" s="22"/>
      <c r="TTC261" s="22"/>
      <c r="TTD261" s="22"/>
      <c r="TTE261" s="22"/>
      <c r="TTF261" s="22"/>
      <c r="TTG261" s="22"/>
      <c r="TTH261" s="22"/>
      <c r="TTI261" s="22"/>
      <c r="TTJ261" s="22"/>
      <c r="TTK261" s="22"/>
      <c r="TTL261" s="22"/>
      <c r="TTM261" s="22"/>
      <c r="TTN261" s="22"/>
      <c r="TTO261" s="22"/>
      <c r="TTP261" s="22"/>
      <c r="TTQ261" s="22"/>
      <c r="TTR261" s="22"/>
      <c r="TTS261" s="22"/>
      <c r="TTT261" s="22"/>
      <c r="TTU261" s="22"/>
      <c r="TTV261" s="22"/>
      <c r="TTW261" s="22"/>
      <c r="TTX261" s="22"/>
      <c r="TTY261" s="22"/>
      <c r="TTZ261" s="22"/>
      <c r="TUA261" s="22"/>
      <c r="TUB261" s="22"/>
      <c r="TUC261" s="22"/>
      <c r="TUD261" s="22"/>
      <c r="TUE261" s="22"/>
      <c r="TUF261" s="22"/>
      <c r="TUG261" s="22"/>
      <c r="TUH261" s="22"/>
      <c r="TUI261" s="22"/>
      <c r="TUJ261" s="22"/>
      <c r="TUK261" s="22"/>
      <c r="TUL261" s="22"/>
      <c r="TUM261" s="22"/>
      <c r="TUN261" s="22"/>
      <c r="TUO261" s="22"/>
      <c r="TUP261" s="22"/>
      <c r="TUQ261" s="22"/>
      <c r="TUR261" s="22"/>
      <c r="TUS261" s="22"/>
      <c r="TUT261" s="22"/>
      <c r="TUU261" s="22"/>
      <c r="TUV261" s="22"/>
      <c r="TUW261" s="22"/>
      <c r="TUX261" s="22"/>
      <c r="TUY261" s="22"/>
      <c r="TUZ261" s="22"/>
      <c r="TVA261" s="22"/>
      <c r="TVB261" s="22"/>
      <c r="TVC261" s="22"/>
      <c r="TVD261" s="22"/>
      <c r="TVE261" s="22"/>
      <c r="TVF261" s="22"/>
      <c r="TVG261" s="22"/>
      <c r="TVH261" s="22"/>
      <c r="TVI261" s="22"/>
      <c r="TVJ261" s="22"/>
      <c r="TVK261" s="22"/>
      <c r="TVL261" s="22"/>
      <c r="TVM261" s="22"/>
      <c r="TVN261" s="22"/>
      <c r="TVO261" s="22"/>
      <c r="TVP261" s="22"/>
      <c r="TVQ261" s="22"/>
      <c r="TVR261" s="22"/>
      <c r="TVS261" s="22"/>
      <c r="TVT261" s="22"/>
      <c r="TVU261" s="22"/>
      <c r="TVV261" s="22"/>
      <c r="TVW261" s="22"/>
      <c r="TVX261" s="22"/>
      <c r="TVY261" s="22"/>
      <c r="TVZ261" s="22"/>
      <c r="TWA261" s="22"/>
      <c r="TWB261" s="22"/>
      <c r="TWC261" s="22"/>
      <c r="TWD261" s="22"/>
      <c r="TWE261" s="22"/>
      <c r="TWF261" s="22"/>
      <c r="TWG261" s="22"/>
      <c r="TWH261" s="22"/>
      <c r="TWI261" s="22"/>
      <c r="TWJ261" s="22"/>
      <c r="TWK261" s="22"/>
      <c r="TWL261" s="22"/>
      <c r="TWM261" s="22"/>
      <c r="TWN261" s="22"/>
      <c r="TWO261" s="22"/>
      <c r="TWP261" s="22"/>
      <c r="TWQ261" s="22"/>
      <c r="TWR261" s="22"/>
      <c r="TWS261" s="22"/>
      <c r="TWT261" s="22"/>
      <c r="TWU261" s="22"/>
      <c r="TWV261" s="22"/>
      <c r="TWW261" s="22"/>
      <c r="TWX261" s="22"/>
      <c r="TWY261" s="22"/>
      <c r="TWZ261" s="22"/>
      <c r="TXA261" s="22"/>
      <c r="TXB261" s="22"/>
      <c r="TXC261" s="22"/>
      <c r="TXD261" s="22"/>
      <c r="TXE261" s="22"/>
      <c r="TXF261" s="22"/>
      <c r="TXG261" s="22"/>
      <c r="TXH261" s="22"/>
      <c r="TXI261" s="22"/>
      <c r="TXJ261" s="22"/>
      <c r="TXK261" s="22"/>
      <c r="TXL261" s="22"/>
      <c r="TXM261" s="22"/>
      <c r="TXN261" s="22"/>
      <c r="TXO261" s="22"/>
      <c r="TXP261" s="22"/>
      <c r="TXQ261" s="22"/>
      <c r="TXR261" s="22"/>
      <c r="TXS261" s="22"/>
      <c r="TXT261" s="22"/>
      <c r="TXU261" s="22"/>
      <c r="TXV261" s="22"/>
      <c r="TXW261" s="22"/>
      <c r="TXX261" s="22"/>
      <c r="TXY261" s="22"/>
      <c r="TXZ261" s="22"/>
      <c r="TYA261" s="22"/>
      <c r="TYB261" s="22"/>
      <c r="TYC261" s="22"/>
      <c r="TYD261" s="22"/>
      <c r="TYE261" s="22"/>
      <c r="TYF261" s="22"/>
      <c r="TYG261" s="22"/>
      <c r="TYH261" s="22"/>
      <c r="TYI261" s="22"/>
      <c r="TYJ261" s="22"/>
      <c r="TYK261" s="22"/>
      <c r="TYL261" s="22"/>
      <c r="TYM261" s="22"/>
      <c r="TYN261" s="22"/>
      <c r="TYO261" s="22"/>
      <c r="TYP261" s="22"/>
      <c r="TYQ261" s="22"/>
      <c r="TYR261" s="22"/>
      <c r="TYS261" s="22"/>
      <c r="TYT261" s="22"/>
      <c r="TYU261" s="22"/>
      <c r="TYV261" s="22"/>
      <c r="TYW261" s="22"/>
      <c r="TYX261" s="22"/>
      <c r="TYY261" s="22"/>
      <c r="TYZ261" s="22"/>
      <c r="TZA261" s="22"/>
      <c r="TZB261" s="22"/>
      <c r="TZC261" s="22"/>
      <c r="TZD261" s="22"/>
      <c r="TZE261" s="22"/>
      <c r="TZF261" s="22"/>
      <c r="TZG261" s="22"/>
      <c r="TZH261" s="22"/>
      <c r="TZI261" s="22"/>
      <c r="TZJ261" s="22"/>
      <c r="TZK261" s="22"/>
      <c r="TZL261" s="22"/>
      <c r="TZM261" s="22"/>
      <c r="TZN261" s="22"/>
      <c r="TZO261" s="22"/>
      <c r="TZP261" s="22"/>
      <c r="TZQ261" s="22"/>
      <c r="TZR261" s="22"/>
      <c r="TZS261" s="22"/>
      <c r="TZT261" s="22"/>
      <c r="TZU261" s="22"/>
      <c r="TZV261" s="22"/>
      <c r="TZW261" s="22"/>
      <c r="TZX261" s="22"/>
      <c r="TZY261" s="22"/>
      <c r="TZZ261" s="22"/>
      <c r="UAA261" s="22"/>
      <c r="UAB261" s="22"/>
      <c r="UAC261" s="22"/>
      <c r="UAD261" s="22"/>
      <c r="UAE261" s="22"/>
      <c r="UAF261" s="22"/>
      <c r="UAG261" s="22"/>
      <c r="UAH261" s="22"/>
      <c r="UAI261" s="22"/>
      <c r="UAJ261" s="22"/>
      <c r="UAK261" s="22"/>
      <c r="UAL261" s="22"/>
      <c r="UAM261" s="22"/>
      <c r="UAN261" s="22"/>
      <c r="UAO261" s="22"/>
      <c r="UAP261" s="22"/>
      <c r="UAQ261" s="22"/>
      <c r="UAR261" s="22"/>
      <c r="UAS261" s="22"/>
      <c r="UAT261" s="22"/>
      <c r="UAU261" s="22"/>
      <c r="UAV261" s="22"/>
      <c r="UAW261" s="22"/>
      <c r="UAX261" s="22"/>
      <c r="UAY261" s="22"/>
      <c r="UAZ261" s="22"/>
      <c r="UBA261" s="22"/>
      <c r="UBB261" s="22"/>
      <c r="UBC261" s="22"/>
      <c r="UBD261" s="22"/>
      <c r="UBE261" s="22"/>
      <c r="UBF261" s="22"/>
      <c r="UBG261" s="22"/>
      <c r="UBH261" s="22"/>
      <c r="UBI261" s="22"/>
      <c r="UBJ261" s="22"/>
      <c r="UBK261" s="22"/>
      <c r="UBL261" s="22"/>
      <c r="UBM261" s="22"/>
      <c r="UBN261" s="22"/>
      <c r="UBO261" s="22"/>
      <c r="UBP261" s="22"/>
      <c r="UBQ261" s="22"/>
      <c r="UBR261" s="22"/>
      <c r="UBS261" s="22"/>
      <c r="UBT261" s="22"/>
      <c r="UBU261" s="22"/>
      <c r="UBV261" s="22"/>
      <c r="UBW261" s="22"/>
      <c r="UBX261" s="22"/>
      <c r="UBY261" s="22"/>
      <c r="UBZ261" s="22"/>
      <c r="UCA261" s="22"/>
      <c r="UCB261" s="22"/>
      <c r="UCC261" s="22"/>
      <c r="UCD261" s="22"/>
      <c r="UCE261" s="22"/>
      <c r="UCF261" s="22"/>
      <c r="UCG261" s="22"/>
      <c r="UCH261" s="22"/>
      <c r="UCI261" s="22"/>
      <c r="UCJ261" s="22"/>
      <c r="UCK261" s="22"/>
      <c r="UCL261" s="22"/>
      <c r="UCM261" s="22"/>
      <c r="UCN261" s="22"/>
      <c r="UCO261" s="22"/>
      <c r="UCP261" s="22"/>
      <c r="UCQ261" s="22"/>
      <c r="UCR261" s="22"/>
      <c r="UCS261" s="22"/>
      <c r="UCT261" s="22"/>
      <c r="UCU261" s="22"/>
      <c r="UCV261" s="22"/>
      <c r="UCW261" s="22"/>
      <c r="UCX261" s="22"/>
      <c r="UCY261" s="22"/>
      <c r="UCZ261" s="22"/>
      <c r="UDA261" s="22"/>
      <c r="UDB261" s="22"/>
      <c r="UDC261" s="22"/>
      <c r="UDD261" s="22"/>
      <c r="UDE261" s="22"/>
      <c r="UDF261" s="22"/>
      <c r="UDG261" s="22"/>
      <c r="UDH261" s="22"/>
      <c r="UDI261" s="22"/>
      <c r="UDJ261" s="22"/>
      <c r="UDK261" s="22"/>
      <c r="UDL261" s="22"/>
      <c r="UDM261" s="22"/>
      <c r="UDN261" s="22"/>
      <c r="UDO261" s="22"/>
      <c r="UDP261" s="22"/>
      <c r="UDQ261" s="22"/>
      <c r="UDR261" s="22"/>
      <c r="UDS261" s="22"/>
      <c r="UDT261" s="22"/>
      <c r="UDU261" s="22"/>
      <c r="UDV261" s="22"/>
      <c r="UDW261" s="22"/>
      <c r="UDX261" s="22"/>
      <c r="UDY261" s="22"/>
      <c r="UDZ261" s="22"/>
      <c r="UEA261" s="22"/>
      <c r="UEB261" s="22"/>
      <c r="UEC261" s="22"/>
      <c r="UED261" s="22"/>
      <c r="UEE261" s="22"/>
      <c r="UEF261" s="22"/>
      <c r="UEG261" s="22"/>
      <c r="UEH261" s="22"/>
      <c r="UEI261" s="22"/>
      <c r="UEJ261" s="22"/>
      <c r="UEK261" s="22"/>
      <c r="UEL261" s="22"/>
      <c r="UEM261" s="22"/>
      <c r="UEN261" s="22"/>
      <c r="UEO261" s="22"/>
      <c r="UEP261" s="22"/>
      <c r="UEQ261" s="22"/>
      <c r="UER261" s="22"/>
      <c r="UES261" s="22"/>
      <c r="UET261" s="22"/>
      <c r="UEU261" s="22"/>
      <c r="UEV261" s="22"/>
      <c r="UEW261" s="22"/>
      <c r="UEX261" s="22"/>
      <c r="UEY261" s="22"/>
      <c r="UEZ261" s="22"/>
      <c r="UFA261" s="22"/>
      <c r="UFB261" s="22"/>
      <c r="UFC261" s="22"/>
      <c r="UFD261" s="22"/>
      <c r="UFE261" s="22"/>
      <c r="UFF261" s="22"/>
      <c r="UFG261" s="22"/>
      <c r="UFH261" s="22"/>
      <c r="UFI261" s="22"/>
      <c r="UFJ261" s="22"/>
      <c r="UFK261" s="22"/>
      <c r="UFL261" s="22"/>
      <c r="UFM261" s="22"/>
      <c r="UFN261" s="22"/>
      <c r="UFO261" s="22"/>
      <c r="UFP261" s="22"/>
      <c r="UFQ261" s="22"/>
      <c r="UFR261" s="22"/>
      <c r="UFS261" s="22"/>
      <c r="UFT261" s="22"/>
      <c r="UFU261" s="22"/>
      <c r="UFV261" s="22"/>
      <c r="UFW261" s="22"/>
      <c r="UFX261" s="22"/>
      <c r="UFY261" s="22"/>
      <c r="UFZ261" s="22"/>
      <c r="UGA261" s="22"/>
      <c r="UGB261" s="22"/>
      <c r="UGC261" s="22"/>
      <c r="UGD261" s="22"/>
      <c r="UGE261" s="22"/>
      <c r="UGF261" s="22"/>
      <c r="UGG261" s="22"/>
      <c r="UGH261" s="22"/>
      <c r="UGI261" s="22"/>
      <c r="UGJ261" s="22"/>
      <c r="UGK261" s="22"/>
      <c r="UGL261" s="22"/>
      <c r="UGM261" s="22"/>
      <c r="UGN261" s="22"/>
      <c r="UGO261" s="22"/>
      <c r="UGP261" s="22"/>
      <c r="UGQ261" s="22"/>
      <c r="UGR261" s="22"/>
      <c r="UGS261" s="22"/>
      <c r="UGT261" s="22"/>
      <c r="UGU261" s="22"/>
      <c r="UGV261" s="22"/>
      <c r="UGW261" s="22"/>
      <c r="UGX261" s="22"/>
      <c r="UGY261" s="22"/>
      <c r="UGZ261" s="22"/>
      <c r="UHA261" s="22"/>
      <c r="UHB261" s="22"/>
      <c r="UHC261" s="22"/>
      <c r="UHD261" s="22"/>
      <c r="UHE261" s="22"/>
      <c r="UHF261" s="22"/>
      <c r="UHG261" s="22"/>
      <c r="UHH261" s="22"/>
      <c r="UHI261" s="22"/>
      <c r="UHJ261" s="22"/>
      <c r="UHK261" s="22"/>
      <c r="UHL261" s="22"/>
      <c r="UHM261" s="22"/>
      <c r="UHN261" s="22"/>
      <c r="UHO261" s="22"/>
      <c r="UHP261" s="22"/>
      <c r="UHQ261" s="22"/>
      <c r="UHR261" s="22"/>
      <c r="UHS261" s="22"/>
      <c r="UHT261" s="22"/>
      <c r="UHU261" s="22"/>
      <c r="UHV261" s="22"/>
      <c r="UHW261" s="22"/>
      <c r="UHX261" s="22"/>
      <c r="UHY261" s="22"/>
      <c r="UHZ261" s="22"/>
      <c r="UIA261" s="22"/>
      <c r="UIB261" s="22"/>
      <c r="UIC261" s="22"/>
      <c r="UID261" s="22"/>
      <c r="UIE261" s="22"/>
      <c r="UIF261" s="22"/>
      <c r="UIG261" s="22"/>
      <c r="UIH261" s="22"/>
      <c r="UII261" s="22"/>
      <c r="UIJ261" s="22"/>
      <c r="UIK261" s="22"/>
      <c r="UIL261" s="22"/>
      <c r="UIM261" s="22"/>
      <c r="UIN261" s="22"/>
      <c r="UIO261" s="22"/>
      <c r="UIP261" s="22"/>
      <c r="UIQ261" s="22"/>
      <c r="UIR261" s="22"/>
      <c r="UIS261" s="22"/>
      <c r="UIT261" s="22"/>
      <c r="UIU261" s="22"/>
      <c r="UIV261" s="22"/>
      <c r="UIW261" s="22"/>
      <c r="UIX261" s="22"/>
      <c r="UIY261" s="22"/>
      <c r="UIZ261" s="22"/>
      <c r="UJA261" s="22"/>
      <c r="UJB261" s="22"/>
      <c r="UJC261" s="22"/>
      <c r="UJD261" s="22"/>
      <c r="UJE261" s="22"/>
      <c r="UJF261" s="22"/>
      <c r="UJG261" s="22"/>
      <c r="UJH261" s="22"/>
      <c r="UJI261" s="22"/>
      <c r="UJJ261" s="22"/>
      <c r="UJK261" s="22"/>
      <c r="UJL261" s="22"/>
      <c r="UJM261" s="22"/>
      <c r="UJN261" s="22"/>
      <c r="UJO261" s="22"/>
      <c r="UJP261" s="22"/>
      <c r="UJQ261" s="22"/>
      <c r="UJR261" s="22"/>
      <c r="UJS261" s="22"/>
      <c r="UJT261" s="22"/>
      <c r="UJU261" s="22"/>
      <c r="UJV261" s="22"/>
      <c r="UJW261" s="22"/>
      <c r="UJX261" s="22"/>
      <c r="UJY261" s="22"/>
      <c r="UJZ261" s="22"/>
      <c r="UKA261" s="22"/>
      <c r="UKB261" s="22"/>
      <c r="UKC261" s="22"/>
      <c r="UKD261" s="22"/>
      <c r="UKE261" s="22"/>
      <c r="UKF261" s="22"/>
      <c r="UKG261" s="22"/>
      <c r="UKH261" s="22"/>
      <c r="UKI261" s="22"/>
      <c r="UKJ261" s="22"/>
      <c r="UKK261" s="22"/>
      <c r="UKL261" s="22"/>
      <c r="UKM261" s="22"/>
      <c r="UKN261" s="22"/>
      <c r="UKO261" s="22"/>
      <c r="UKP261" s="22"/>
      <c r="UKQ261" s="22"/>
      <c r="UKR261" s="22"/>
      <c r="UKS261" s="22"/>
      <c r="UKT261" s="22"/>
      <c r="UKU261" s="22"/>
      <c r="UKV261" s="22"/>
      <c r="UKW261" s="22"/>
      <c r="UKX261" s="22"/>
      <c r="UKY261" s="22"/>
      <c r="UKZ261" s="22"/>
      <c r="ULA261" s="22"/>
      <c r="ULB261" s="22"/>
      <c r="ULC261" s="22"/>
      <c r="ULD261" s="22"/>
      <c r="ULE261" s="22"/>
      <c r="ULF261" s="22"/>
      <c r="ULG261" s="22"/>
      <c r="ULH261" s="22"/>
      <c r="ULI261" s="22"/>
      <c r="ULJ261" s="22"/>
      <c r="ULK261" s="22"/>
      <c r="ULL261" s="22"/>
      <c r="ULM261" s="22"/>
      <c r="ULN261" s="22"/>
      <c r="ULO261" s="22"/>
      <c r="ULP261" s="22"/>
      <c r="ULQ261" s="22"/>
      <c r="ULR261" s="22"/>
      <c r="ULS261" s="22"/>
      <c r="ULT261" s="22"/>
      <c r="ULU261" s="22"/>
      <c r="ULV261" s="22"/>
      <c r="ULW261" s="22"/>
      <c r="ULX261" s="22"/>
      <c r="ULY261" s="22"/>
      <c r="ULZ261" s="22"/>
      <c r="UMA261" s="22"/>
      <c r="UMB261" s="22"/>
      <c r="UMC261" s="22"/>
      <c r="UMD261" s="22"/>
      <c r="UME261" s="22"/>
      <c r="UMF261" s="22"/>
      <c r="UMG261" s="22"/>
      <c r="UMH261" s="22"/>
      <c r="UMI261" s="22"/>
      <c r="UMJ261" s="22"/>
      <c r="UMK261" s="22"/>
      <c r="UML261" s="22"/>
      <c r="UMM261" s="22"/>
      <c r="UMN261" s="22"/>
      <c r="UMO261" s="22"/>
      <c r="UMP261" s="22"/>
      <c r="UMQ261" s="22"/>
      <c r="UMR261" s="22"/>
      <c r="UMS261" s="22"/>
      <c r="UMT261" s="22"/>
      <c r="UMU261" s="22"/>
      <c r="UMV261" s="22"/>
      <c r="UMW261" s="22"/>
      <c r="UMX261" s="22"/>
      <c r="UMY261" s="22"/>
      <c r="UMZ261" s="22"/>
      <c r="UNA261" s="22"/>
      <c r="UNB261" s="22"/>
      <c r="UNC261" s="22"/>
      <c r="UND261" s="22"/>
      <c r="UNE261" s="22"/>
      <c r="UNF261" s="22"/>
      <c r="UNG261" s="22"/>
      <c r="UNH261" s="22"/>
      <c r="UNI261" s="22"/>
      <c r="UNJ261" s="22"/>
      <c r="UNK261" s="22"/>
      <c r="UNL261" s="22"/>
      <c r="UNM261" s="22"/>
      <c r="UNN261" s="22"/>
      <c r="UNO261" s="22"/>
      <c r="UNP261" s="22"/>
      <c r="UNQ261" s="22"/>
      <c r="UNR261" s="22"/>
      <c r="UNS261" s="22"/>
      <c r="UNT261" s="22"/>
      <c r="UNU261" s="22"/>
      <c r="UNV261" s="22"/>
      <c r="UNW261" s="22"/>
      <c r="UNX261" s="22"/>
      <c r="UNY261" s="22"/>
      <c r="UNZ261" s="22"/>
      <c r="UOA261" s="22"/>
      <c r="UOB261" s="22"/>
      <c r="UOC261" s="22"/>
      <c r="UOD261" s="22"/>
      <c r="UOE261" s="22"/>
      <c r="UOF261" s="22"/>
      <c r="UOG261" s="22"/>
      <c r="UOH261" s="22"/>
      <c r="UOI261" s="22"/>
      <c r="UOJ261" s="22"/>
      <c r="UOK261" s="22"/>
      <c r="UOL261" s="22"/>
      <c r="UOM261" s="22"/>
      <c r="UON261" s="22"/>
      <c r="UOO261" s="22"/>
      <c r="UOP261" s="22"/>
      <c r="UOQ261" s="22"/>
      <c r="UOR261" s="22"/>
      <c r="UOS261" s="22"/>
      <c r="UOT261" s="22"/>
      <c r="UOU261" s="22"/>
      <c r="UOV261" s="22"/>
      <c r="UOW261" s="22"/>
      <c r="UOX261" s="22"/>
      <c r="UOY261" s="22"/>
      <c r="UOZ261" s="22"/>
      <c r="UPA261" s="22"/>
      <c r="UPB261" s="22"/>
      <c r="UPC261" s="22"/>
      <c r="UPD261" s="22"/>
      <c r="UPE261" s="22"/>
      <c r="UPF261" s="22"/>
      <c r="UPG261" s="22"/>
      <c r="UPH261" s="22"/>
      <c r="UPI261" s="22"/>
      <c r="UPJ261" s="22"/>
      <c r="UPK261" s="22"/>
      <c r="UPL261" s="22"/>
      <c r="UPM261" s="22"/>
      <c r="UPN261" s="22"/>
      <c r="UPO261" s="22"/>
      <c r="UPP261" s="22"/>
      <c r="UPQ261" s="22"/>
      <c r="UPR261" s="22"/>
      <c r="UPS261" s="22"/>
      <c r="UPT261" s="22"/>
      <c r="UPU261" s="22"/>
      <c r="UPV261" s="22"/>
      <c r="UPW261" s="22"/>
      <c r="UPX261" s="22"/>
      <c r="UPY261" s="22"/>
      <c r="UPZ261" s="22"/>
      <c r="UQA261" s="22"/>
      <c r="UQB261" s="22"/>
      <c r="UQC261" s="22"/>
      <c r="UQD261" s="22"/>
      <c r="UQE261" s="22"/>
      <c r="UQF261" s="22"/>
      <c r="UQG261" s="22"/>
      <c r="UQH261" s="22"/>
      <c r="UQI261" s="22"/>
      <c r="UQJ261" s="22"/>
      <c r="UQK261" s="22"/>
      <c r="UQL261" s="22"/>
      <c r="UQM261" s="22"/>
      <c r="UQN261" s="22"/>
      <c r="UQO261" s="22"/>
      <c r="UQP261" s="22"/>
      <c r="UQQ261" s="22"/>
      <c r="UQR261" s="22"/>
      <c r="UQS261" s="22"/>
      <c r="UQT261" s="22"/>
      <c r="UQU261" s="22"/>
      <c r="UQV261" s="22"/>
      <c r="UQW261" s="22"/>
      <c r="UQX261" s="22"/>
      <c r="UQY261" s="22"/>
      <c r="UQZ261" s="22"/>
      <c r="URA261" s="22"/>
      <c r="URB261" s="22"/>
      <c r="URC261" s="22"/>
      <c r="URD261" s="22"/>
      <c r="URE261" s="22"/>
      <c r="URF261" s="22"/>
      <c r="URG261" s="22"/>
      <c r="URH261" s="22"/>
      <c r="URI261" s="22"/>
      <c r="URJ261" s="22"/>
      <c r="URK261" s="22"/>
      <c r="URL261" s="22"/>
      <c r="URM261" s="22"/>
      <c r="URN261" s="22"/>
      <c r="URO261" s="22"/>
      <c r="URP261" s="22"/>
      <c r="URQ261" s="22"/>
      <c r="URR261" s="22"/>
      <c r="URS261" s="22"/>
      <c r="URT261" s="22"/>
      <c r="URU261" s="22"/>
      <c r="URV261" s="22"/>
      <c r="URW261" s="22"/>
      <c r="URX261" s="22"/>
      <c r="URY261" s="22"/>
      <c r="URZ261" s="22"/>
      <c r="USA261" s="22"/>
      <c r="USB261" s="22"/>
      <c r="USC261" s="22"/>
      <c r="USD261" s="22"/>
      <c r="USE261" s="22"/>
      <c r="USF261" s="22"/>
      <c r="USG261" s="22"/>
      <c r="USH261" s="22"/>
      <c r="USI261" s="22"/>
      <c r="USJ261" s="22"/>
      <c r="USK261" s="22"/>
      <c r="USL261" s="22"/>
      <c r="USM261" s="22"/>
      <c r="USN261" s="22"/>
      <c r="USO261" s="22"/>
      <c r="USP261" s="22"/>
      <c r="USQ261" s="22"/>
      <c r="USR261" s="22"/>
      <c r="USS261" s="22"/>
      <c r="UST261" s="22"/>
      <c r="USU261" s="22"/>
      <c r="USV261" s="22"/>
      <c r="USW261" s="22"/>
      <c r="USX261" s="22"/>
      <c r="USY261" s="22"/>
      <c r="USZ261" s="22"/>
      <c r="UTA261" s="22"/>
      <c r="UTB261" s="22"/>
      <c r="UTC261" s="22"/>
      <c r="UTD261" s="22"/>
      <c r="UTE261" s="22"/>
      <c r="UTF261" s="22"/>
      <c r="UTG261" s="22"/>
      <c r="UTH261" s="22"/>
      <c r="UTI261" s="22"/>
      <c r="UTJ261" s="22"/>
      <c r="UTK261" s="22"/>
      <c r="UTL261" s="22"/>
      <c r="UTM261" s="22"/>
      <c r="UTN261" s="22"/>
      <c r="UTO261" s="22"/>
      <c r="UTP261" s="22"/>
      <c r="UTQ261" s="22"/>
      <c r="UTR261" s="22"/>
      <c r="UTS261" s="22"/>
      <c r="UTT261" s="22"/>
      <c r="UTU261" s="22"/>
      <c r="UTV261" s="22"/>
      <c r="UTW261" s="22"/>
      <c r="UTX261" s="22"/>
      <c r="UTY261" s="22"/>
      <c r="UTZ261" s="22"/>
      <c r="UUA261" s="22"/>
      <c r="UUB261" s="22"/>
      <c r="UUC261" s="22"/>
      <c r="UUD261" s="22"/>
      <c r="UUE261" s="22"/>
      <c r="UUF261" s="22"/>
      <c r="UUG261" s="22"/>
      <c r="UUH261" s="22"/>
      <c r="UUI261" s="22"/>
      <c r="UUJ261" s="22"/>
      <c r="UUK261" s="22"/>
      <c r="UUL261" s="22"/>
      <c r="UUM261" s="22"/>
      <c r="UUN261" s="22"/>
      <c r="UUO261" s="22"/>
      <c r="UUP261" s="22"/>
      <c r="UUQ261" s="22"/>
      <c r="UUR261" s="22"/>
      <c r="UUS261" s="22"/>
      <c r="UUT261" s="22"/>
      <c r="UUU261" s="22"/>
      <c r="UUV261" s="22"/>
      <c r="UUW261" s="22"/>
      <c r="UUX261" s="22"/>
      <c r="UUY261" s="22"/>
      <c r="UUZ261" s="22"/>
      <c r="UVA261" s="22"/>
      <c r="UVB261" s="22"/>
      <c r="UVC261" s="22"/>
      <c r="UVD261" s="22"/>
      <c r="UVE261" s="22"/>
      <c r="UVF261" s="22"/>
      <c r="UVG261" s="22"/>
      <c r="UVH261" s="22"/>
      <c r="UVI261" s="22"/>
      <c r="UVJ261" s="22"/>
      <c r="UVK261" s="22"/>
      <c r="UVL261" s="22"/>
      <c r="UVM261" s="22"/>
      <c r="UVN261" s="22"/>
      <c r="UVO261" s="22"/>
      <c r="UVP261" s="22"/>
      <c r="UVQ261" s="22"/>
      <c r="UVR261" s="22"/>
      <c r="UVS261" s="22"/>
      <c r="UVT261" s="22"/>
      <c r="UVU261" s="22"/>
      <c r="UVV261" s="22"/>
      <c r="UVW261" s="22"/>
      <c r="UVX261" s="22"/>
      <c r="UVY261" s="22"/>
      <c r="UVZ261" s="22"/>
      <c r="UWA261" s="22"/>
      <c r="UWB261" s="22"/>
      <c r="UWC261" s="22"/>
      <c r="UWD261" s="22"/>
      <c r="UWE261" s="22"/>
      <c r="UWF261" s="22"/>
      <c r="UWG261" s="22"/>
      <c r="UWH261" s="22"/>
      <c r="UWI261" s="22"/>
      <c r="UWJ261" s="22"/>
      <c r="UWK261" s="22"/>
      <c r="UWL261" s="22"/>
      <c r="UWM261" s="22"/>
      <c r="UWN261" s="22"/>
      <c r="UWO261" s="22"/>
      <c r="UWP261" s="22"/>
      <c r="UWQ261" s="22"/>
      <c r="UWR261" s="22"/>
      <c r="UWS261" s="22"/>
      <c r="UWT261" s="22"/>
      <c r="UWU261" s="22"/>
      <c r="UWV261" s="22"/>
      <c r="UWW261" s="22"/>
      <c r="UWX261" s="22"/>
      <c r="UWY261" s="22"/>
      <c r="UWZ261" s="22"/>
      <c r="UXA261" s="22"/>
      <c r="UXB261" s="22"/>
      <c r="UXC261" s="22"/>
      <c r="UXD261" s="22"/>
      <c r="UXE261" s="22"/>
      <c r="UXF261" s="22"/>
      <c r="UXG261" s="22"/>
      <c r="UXH261" s="22"/>
      <c r="UXI261" s="22"/>
      <c r="UXJ261" s="22"/>
      <c r="UXK261" s="22"/>
      <c r="UXL261" s="22"/>
      <c r="UXM261" s="22"/>
      <c r="UXN261" s="22"/>
      <c r="UXO261" s="22"/>
      <c r="UXP261" s="22"/>
      <c r="UXQ261" s="22"/>
      <c r="UXR261" s="22"/>
      <c r="UXS261" s="22"/>
      <c r="UXT261" s="22"/>
      <c r="UXU261" s="22"/>
      <c r="UXV261" s="22"/>
      <c r="UXW261" s="22"/>
      <c r="UXX261" s="22"/>
      <c r="UXY261" s="22"/>
      <c r="UXZ261" s="22"/>
      <c r="UYA261" s="22"/>
      <c r="UYB261" s="22"/>
      <c r="UYC261" s="22"/>
      <c r="UYD261" s="22"/>
      <c r="UYE261" s="22"/>
      <c r="UYF261" s="22"/>
      <c r="UYG261" s="22"/>
      <c r="UYH261" s="22"/>
      <c r="UYI261" s="22"/>
      <c r="UYJ261" s="22"/>
      <c r="UYK261" s="22"/>
      <c r="UYL261" s="22"/>
      <c r="UYM261" s="22"/>
      <c r="UYN261" s="22"/>
      <c r="UYO261" s="22"/>
      <c r="UYP261" s="22"/>
      <c r="UYQ261" s="22"/>
      <c r="UYR261" s="22"/>
      <c r="UYS261" s="22"/>
      <c r="UYT261" s="22"/>
      <c r="UYU261" s="22"/>
      <c r="UYV261" s="22"/>
      <c r="UYW261" s="22"/>
      <c r="UYX261" s="22"/>
      <c r="UYY261" s="22"/>
      <c r="UYZ261" s="22"/>
      <c r="UZA261" s="22"/>
      <c r="UZB261" s="22"/>
      <c r="UZC261" s="22"/>
      <c r="UZD261" s="22"/>
      <c r="UZE261" s="22"/>
      <c r="UZF261" s="22"/>
      <c r="UZG261" s="22"/>
      <c r="UZH261" s="22"/>
      <c r="UZI261" s="22"/>
      <c r="UZJ261" s="22"/>
      <c r="UZK261" s="22"/>
      <c r="UZL261" s="22"/>
      <c r="UZM261" s="22"/>
      <c r="UZN261" s="22"/>
      <c r="UZO261" s="22"/>
      <c r="UZP261" s="22"/>
      <c r="UZQ261" s="22"/>
      <c r="UZR261" s="22"/>
      <c r="UZS261" s="22"/>
      <c r="UZT261" s="22"/>
      <c r="UZU261" s="22"/>
      <c r="UZV261" s="22"/>
      <c r="UZW261" s="22"/>
      <c r="UZX261" s="22"/>
      <c r="UZY261" s="22"/>
      <c r="UZZ261" s="22"/>
      <c r="VAA261" s="22"/>
      <c r="VAB261" s="22"/>
      <c r="VAC261" s="22"/>
      <c r="VAD261" s="22"/>
      <c r="VAE261" s="22"/>
      <c r="VAF261" s="22"/>
      <c r="VAG261" s="22"/>
      <c r="VAH261" s="22"/>
      <c r="VAI261" s="22"/>
      <c r="VAJ261" s="22"/>
      <c r="VAK261" s="22"/>
      <c r="VAL261" s="22"/>
      <c r="VAM261" s="22"/>
      <c r="VAN261" s="22"/>
      <c r="VAO261" s="22"/>
      <c r="VAP261" s="22"/>
      <c r="VAQ261" s="22"/>
      <c r="VAR261" s="22"/>
      <c r="VAS261" s="22"/>
      <c r="VAT261" s="22"/>
      <c r="VAU261" s="22"/>
      <c r="VAV261" s="22"/>
      <c r="VAW261" s="22"/>
      <c r="VAX261" s="22"/>
      <c r="VAY261" s="22"/>
      <c r="VAZ261" s="22"/>
      <c r="VBA261" s="22"/>
      <c r="VBB261" s="22"/>
      <c r="VBC261" s="22"/>
      <c r="VBD261" s="22"/>
      <c r="VBE261" s="22"/>
      <c r="VBF261" s="22"/>
      <c r="VBG261" s="22"/>
      <c r="VBH261" s="22"/>
      <c r="VBI261" s="22"/>
      <c r="VBJ261" s="22"/>
      <c r="VBK261" s="22"/>
      <c r="VBL261" s="22"/>
      <c r="VBM261" s="22"/>
      <c r="VBN261" s="22"/>
      <c r="VBO261" s="22"/>
      <c r="VBP261" s="22"/>
      <c r="VBQ261" s="22"/>
      <c r="VBR261" s="22"/>
      <c r="VBS261" s="22"/>
      <c r="VBT261" s="22"/>
      <c r="VBU261" s="22"/>
      <c r="VBV261" s="22"/>
      <c r="VBW261" s="22"/>
      <c r="VBX261" s="22"/>
      <c r="VBY261" s="22"/>
      <c r="VBZ261" s="22"/>
      <c r="VCA261" s="22"/>
      <c r="VCB261" s="22"/>
      <c r="VCC261" s="22"/>
      <c r="VCD261" s="22"/>
      <c r="VCE261" s="22"/>
      <c r="VCF261" s="22"/>
      <c r="VCG261" s="22"/>
      <c r="VCH261" s="22"/>
      <c r="VCI261" s="22"/>
      <c r="VCJ261" s="22"/>
      <c r="VCK261" s="22"/>
      <c r="VCL261" s="22"/>
      <c r="VCM261" s="22"/>
      <c r="VCN261" s="22"/>
      <c r="VCO261" s="22"/>
      <c r="VCP261" s="22"/>
      <c r="VCQ261" s="22"/>
      <c r="VCR261" s="22"/>
      <c r="VCS261" s="22"/>
      <c r="VCT261" s="22"/>
      <c r="VCU261" s="22"/>
      <c r="VCV261" s="22"/>
      <c r="VCW261" s="22"/>
      <c r="VCX261" s="22"/>
      <c r="VCY261" s="22"/>
      <c r="VCZ261" s="22"/>
      <c r="VDA261" s="22"/>
      <c r="VDB261" s="22"/>
      <c r="VDC261" s="22"/>
      <c r="VDD261" s="22"/>
      <c r="VDE261" s="22"/>
      <c r="VDF261" s="22"/>
      <c r="VDG261" s="22"/>
      <c r="VDH261" s="22"/>
      <c r="VDI261" s="22"/>
      <c r="VDJ261" s="22"/>
      <c r="VDK261" s="22"/>
      <c r="VDL261" s="22"/>
      <c r="VDM261" s="22"/>
      <c r="VDN261" s="22"/>
      <c r="VDO261" s="22"/>
      <c r="VDP261" s="22"/>
      <c r="VDQ261" s="22"/>
      <c r="VDR261" s="22"/>
      <c r="VDS261" s="22"/>
      <c r="VDT261" s="22"/>
      <c r="VDU261" s="22"/>
      <c r="VDV261" s="22"/>
      <c r="VDW261" s="22"/>
      <c r="VDX261" s="22"/>
      <c r="VDY261" s="22"/>
      <c r="VDZ261" s="22"/>
      <c r="VEA261" s="22"/>
      <c r="VEB261" s="22"/>
      <c r="VEC261" s="22"/>
      <c r="VED261" s="22"/>
      <c r="VEE261" s="22"/>
      <c r="VEF261" s="22"/>
      <c r="VEG261" s="22"/>
      <c r="VEH261" s="22"/>
      <c r="VEI261" s="22"/>
      <c r="VEJ261" s="22"/>
      <c r="VEK261" s="22"/>
      <c r="VEL261" s="22"/>
      <c r="VEM261" s="22"/>
      <c r="VEN261" s="22"/>
      <c r="VEO261" s="22"/>
      <c r="VEP261" s="22"/>
      <c r="VEQ261" s="22"/>
      <c r="VER261" s="22"/>
      <c r="VES261" s="22"/>
      <c r="VET261" s="22"/>
      <c r="VEU261" s="22"/>
      <c r="VEV261" s="22"/>
      <c r="VEW261" s="22"/>
      <c r="VEX261" s="22"/>
      <c r="VEY261" s="22"/>
      <c r="VEZ261" s="22"/>
      <c r="VFA261" s="22"/>
      <c r="VFB261" s="22"/>
      <c r="VFC261" s="22"/>
      <c r="VFD261" s="22"/>
      <c r="VFE261" s="22"/>
      <c r="VFF261" s="22"/>
      <c r="VFG261" s="22"/>
      <c r="VFH261" s="22"/>
      <c r="VFI261" s="22"/>
      <c r="VFJ261" s="22"/>
      <c r="VFK261" s="22"/>
      <c r="VFL261" s="22"/>
      <c r="VFM261" s="22"/>
      <c r="VFN261" s="22"/>
      <c r="VFO261" s="22"/>
      <c r="VFP261" s="22"/>
      <c r="VFQ261" s="22"/>
      <c r="VFR261" s="22"/>
      <c r="VFS261" s="22"/>
      <c r="VFT261" s="22"/>
      <c r="VFU261" s="22"/>
      <c r="VFV261" s="22"/>
      <c r="VFW261" s="22"/>
      <c r="VFX261" s="22"/>
      <c r="VFY261" s="22"/>
      <c r="VFZ261" s="22"/>
      <c r="VGA261" s="22"/>
      <c r="VGB261" s="22"/>
      <c r="VGC261" s="22"/>
      <c r="VGD261" s="22"/>
      <c r="VGE261" s="22"/>
      <c r="VGF261" s="22"/>
      <c r="VGG261" s="22"/>
      <c r="VGH261" s="22"/>
      <c r="VGI261" s="22"/>
      <c r="VGJ261" s="22"/>
      <c r="VGK261" s="22"/>
      <c r="VGL261" s="22"/>
      <c r="VGM261" s="22"/>
      <c r="VGN261" s="22"/>
      <c r="VGO261" s="22"/>
      <c r="VGP261" s="22"/>
      <c r="VGQ261" s="22"/>
      <c r="VGR261" s="22"/>
      <c r="VGS261" s="22"/>
      <c r="VGT261" s="22"/>
      <c r="VGU261" s="22"/>
      <c r="VGV261" s="22"/>
      <c r="VGW261" s="22"/>
      <c r="VGX261" s="22"/>
      <c r="VGY261" s="22"/>
      <c r="VGZ261" s="22"/>
      <c r="VHA261" s="22"/>
      <c r="VHB261" s="22"/>
      <c r="VHC261" s="22"/>
      <c r="VHD261" s="22"/>
      <c r="VHE261" s="22"/>
      <c r="VHF261" s="22"/>
      <c r="VHG261" s="22"/>
      <c r="VHH261" s="22"/>
      <c r="VHI261" s="22"/>
      <c r="VHJ261" s="22"/>
      <c r="VHK261" s="22"/>
      <c r="VHL261" s="22"/>
      <c r="VHM261" s="22"/>
      <c r="VHN261" s="22"/>
      <c r="VHO261" s="22"/>
      <c r="VHP261" s="22"/>
      <c r="VHQ261" s="22"/>
      <c r="VHR261" s="22"/>
      <c r="VHS261" s="22"/>
      <c r="VHT261" s="22"/>
      <c r="VHU261" s="22"/>
      <c r="VHV261" s="22"/>
      <c r="VHW261" s="22"/>
      <c r="VHX261" s="22"/>
      <c r="VHY261" s="22"/>
      <c r="VHZ261" s="22"/>
      <c r="VIA261" s="22"/>
      <c r="VIB261" s="22"/>
      <c r="VIC261" s="22"/>
      <c r="VID261" s="22"/>
      <c r="VIE261" s="22"/>
      <c r="VIF261" s="22"/>
      <c r="VIG261" s="22"/>
      <c r="VIH261" s="22"/>
      <c r="VII261" s="22"/>
      <c r="VIJ261" s="22"/>
      <c r="VIK261" s="22"/>
      <c r="VIL261" s="22"/>
      <c r="VIM261" s="22"/>
      <c r="VIN261" s="22"/>
      <c r="VIO261" s="22"/>
      <c r="VIP261" s="22"/>
      <c r="VIQ261" s="22"/>
      <c r="VIR261" s="22"/>
      <c r="VIS261" s="22"/>
      <c r="VIT261" s="22"/>
      <c r="VIU261" s="22"/>
      <c r="VIV261" s="22"/>
      <c r="VIW261" s="22"/>
      <c r="VIX261" s="22"/>
      <c r="VIY261" s="22"/>
      <c r="VIZ261" s="22"/>
      <c r="VJA261" s="22"/>
      <c r="VJB261" s="22"/>
      <c r="VJC261" s="22"/>
      <c r="VJD261" s="22"/>
      <c r="VJE261" s="22"/>
      <c r="VJF261" s="22"/>
      <c r="VJG261" s="22"/>
      <c r="VJH261" s="22"/>
      <c r="VJI261" s="22"/>
      <c r="VJJ261" s="22"/>
      <c r="VJK261" s="22"/>
      <c r="VJL261" s="22"/>
      <c r="VJM261" s="22"/>
      <c r="VJN261" s="22"/>
      <c r="VJO261" s="22"/>
      <c r="VJP261" s="22"/>
      <c r="VJQ261" s="22"/>
      <c r="VJR261" s="22"/>
      <c r="VJS261" s="22"/>
      <c r="VJT261" s="22"/>
      <c r="VJU261" s="22"/>
      <c r="VJV261" s="22"/>
      <c r="VJW261" s="22"/>
      <c r="VJX261" s="22"/>
      <c r="VJY261" s="22"/>
      <c r="VJZ261" s="22"/>
      <c r="VKA261" s="22"/>
      <c r="VKB261" s="22"/>
      <c r="VKC261" s="22"/>
      <c r="VKD261" s="22"/>
      <c r="VKE261" s="22"/>
      <c r="VKF261" s="22"/>
      <c r="VKG261" s="22"/>
      <c r="VKH261" s="22"/>
      <c r="VKI261" s="22"/>
      <c r="VKJ261" s="22"/>
      <c r="VKK261" s="22"/>
      <c r="VKL261" s="22"/>
      <c r="VKM261" s="22"/>
      <c r="VKN261" s="22"/>
      <c r="VKO261" s="22"/>
      <c r="VKP261" s="22"/>
      <c r="VKQ261" s="22"/>
      <c r="VKR261" s="22"/>
      <c r="VKS261" s="22"/>
      <c r="VKT261" s="22"/>
      <c r="VKU261" s="22"/>
      <c r="VKV261" s="22"/>
      <c r="VKW261" s="22"/>
      <c r="VKX261" s="22"/>
      <c r="VKY261" s="22"/>
      <c r="VKZ261" s="22"/>
      <c r="VLA261" s="22"/>
      <c r="VLB261" s="22"/>
      <c r="VLC261" s="22"/>
      <c r="VLD261" s="22"/>
      <c r="VLE261" s="22"/>
      <c r="VLF261" s="22"/>
      <c r="VLG261" s="22"/>
      <c r="VLH261" s="22"/>
      <c r="VLI261" s="22"/>
      <c r="VLJ261" s="22"/>
      <c r="VLK261" s="22"/>
      <c r="VLL261" s="22"/>
      <c r="VLM261" s="22"/>
      <c r="VLN261" s="22"/>
      <c r="VLO261" s="22"/>
      <c r="VLP261" s="22"/>
      <c r="VLQ261" s="22"/>
      <c r="VLR261" s="22"/>
      <c r="VLS261" s="22"/>
      <c r="VLT261" s="22"/>
      <c r="VLU261" s="22"/>
      <c r="VLV261" s="22"/>
      <c r="VLW261" s="22"/>
      <c r="VLX261" s="22"/>
      <c r="VLY261" s="22"/>
      <c r="VLZ261" s="22"/>
      <c r="VMA261" s="22"/>
      <c r="VMB261" s="22"/>
      <c r="VMC261" s="22"/>
      <c r="VMD261" s="22"/>
      <c r="VME261" s="22"/>
      <c r="VMF261" s="22"/>
      <c r="VMG261" s="22"/>
      <c r="VMH261" s="22"/>
      <c r="VMI261" s="22"/>
      <c r="VMJ261" s="22"/>
      <c r="VMK261" s="22"/>
      <c r="VML261" s="22"/>
      <c r="VMM261" s="22"/>
      <c r="VMN261" s="22"/>
      <c r="VMO261" s="22"/>
      <c r="VMP261" s="22"/>
      <c r="VMQ261" s="22"/>
      <c r="VMR261" s="22"/>
      <c r="VMS261" s="22"/>
      <c r="VMT261" s="22"/>
      <c r="VMU261" s="22"/>
      <c r="VMV261" s="22"/>
      <c r="VMW261" s="22"/>
      <c r="VMX261" s="22"/>
      <c r="VMY261" s="22"/>
      <c r="VMZ261" s="22"/>
      <c r="VNA261" s="22"/>
      <c r="VNB261" s="22"/>
      <c r="VNC261" s="22"/>
      <c r="VND261" s="22"/>
      <c r="VNE261" s="22"/>
      <c r="VNF261" s="22"/>
      <c r="VNG261" s="22"/>
      <c r="VNH261" s="22"/>
      <c r="VNI261" s="22"/>
      <c r="VNJ261" s="22"/>
      <c r="VNK261" s="22"/>
      <c r="VNL261" s="22"/>
      <c r="VNM261" s="22"/>
      <c r="VNN261" s="22"/>
      <c r="VNO261" s="22"/>
      <c r="VNP261" s="22"/>
      <c r="VNQ261" s="22"/>
      <c r="VNR261" s="22"/>
      <c r="VNS261" s="22"/>
      <c r="VNT261" s="22"/>
      <c r="VNU261" s="22"/>
      <c r="VNV261" s="22"/>
      <c r="VNW261" s="22"/>
      <c r="VNX261" s="22"/>
      <c r="VNY261" s="22"/>
      <c r="VNZ261" s="22"/>
      <c r="VOA261" s="22"/>
      <c r="VOB261" s="22"/>
      <c r="VOC261" s="22"/>
      <c r="VOD261" s="22"/>
      <c r="VOE261" s="22"/>
      <c r="VOF261" s="22"/>
      <c r="VOG261" s="22"/>
      <c r="VOH261" s="22"/>
      <c r="VOI261" s="22"/>
      <c r="VOJ261" s="22"/>
      <c r="VOK261" s="22"/>
      <c r="VOL261" s="22"/>
      <c r="VOM261" s="22"/>
      <c r="VON261" s="22"/>
      <c r="VOO261" s="22"/>
      <c r="VOP261" s="22"/>
      <c r="VOQ261" s="22"/>
      <c r="VOR261" s="22"/>
      <c r="VOS261" s="22"/>
      <c r="VOT261" s="22"/>
      <c r="VOU261" s="22"/>
      <c r="VOV261" s="22"/>
      <c r="VOW261" s="22"/>
      <c r="VOX261" s="22"/>
      <c r="VOY261" s="22"/>
      <c r="VOZ261" s="22"/>
      <c r="VPA261" s="22"/>
      <c r="VPB261" s="22"/>
      <c r="VPC261" s="22"/>
      <c r="VPD261" s="22"/>
      <c r="VPE261" s="22"/>
      <c r="VPF261" s="22"/>
      <c r="VPG261" s="22"/>
      <c r="VPH261" s="22"/>
      <c r="VPI261" s="22"/>
      <c r="VPJ261" s="22"/>
      <c r="VPK261" s="22"/>
      <c r="VPL261" s="22"/>
      <c r="VPM261" s="22"/>
      <c r="VPN261" s="22"/>
      <c r="VPO261" s="22"/>
      <c r="VPP261" s="22"/>
      <c r="VPQ261" s="22"/>
      <c r="VPR261" s="22"/>
      <c r="VPS261" s="22"/>
      <c r="VPT261" s="22"/>
      <c r="VPU261" s="22"/>
      <c r="VPV261" s="22"/>
      <c r="VPW261" s="22"/>
      <c r="VPX261" s="22"/>
      <c r="VPY261" s="22"/>
      <c r="VPZ261" s="22"/>
      <c r="VQA261" s="22"/>
      <c r="VQB261" s="22"/>
      <c r="VQC261" s="22"/>
      <c r="VQD261" s="22"/>
      <c r="VQE261" s="22"/>
      <c r="VQF261" s="22"/>
      <c r="VQG261" s="22"/>
      <c r="VQH261" s="22"/>
      <c r="VQI261" s="22"/>
      <c r="VQJ261" s="22"/>
      <c r="VQK261" s="22"/>
      <c r="VQL261" s="22"/>
      <c r="VQM261" s="22"/>
      <c r="VQN261" s="22"/>
      <c r="VQO261" s="22"/>
      <c r="VQP261" s="22"/>
      <c r="VQQ261" s="22"/>
      <c r="VQR261" s="22"/>
      <c r="VQS261" s="22"/>
      <c r="VQT261" s="22"/>
      <c r="VQU261" s="22"/>
      <c r="VQV261" s="22"/>
      <c r="VQW261" s="22"/>
      <c r="VQX261" s="22"/>
      <c r="VQY261" s="22"/>
      <c r="VQZ261" s="22"/>
      <c r="VRA261" s="22"/>
      <c r="VRB261" s="22"/>
      <c r="VRC261" s="22"/>
      <c r="VRD261" s="22"/>
      <c r="VRE261" s="22"/>
      <c r="VRF261" s="22"/>
      <c r="VRG261" s="22"/>
      <c r="VRH261" s="22"/>
      <c r="VRI261" s="22"/>
      <c r="VRJ261" s="22"/>
      <c r="VRK261" s="22"/>
      <c r="VRL261" s="22"/>
      <c r="VRM261" s="22"/>
      <c r="VRN261" s="22"/>
      <c r="VRO261" s="22"/>
      <c r="VRP261" s="22"/>
      <c r="VRQ261" s="22"/>
      <c r="VRR261" s="22"/>
      <c r="VRS261" s="22"/>
      <c r="VRT261" s="22"/>
      <c r="VRU261" s="22"/>
      <c r="VRV261" s="22"/>
      <c r="VRW261" s="22"/>
      <c r="VRX261" s="22"/>
      <c r="VRY261" s="22"/>
      <c r="VRZ261" s="22"/>
      <c r="VSA261" s="22"/>
      <c r="VSB261" s="22"/>
      <c r="VSC261" s="22"/>
      <c r="VSD261" s="22"/>
      <c r="VSE261" s="22"/>
      <c r="VSF261" s="22"/>
      <c r="VSG261" s="22"/>
      <c r="VSH261" s="22"/>
      <c r="VSI261" s="22"/>
      <c r="VSJ261" s="22"/>
      <c r="VSK261" s="22"/>
      <c r="VSL261" s="22"/>
      <c r="VSM261" s="22"/>
      <c r="VSN261" s="22"/>
      <c r="VSO261" s="22"/>
      <c r="VSP261" s="22"/>
      <c r="VSQ261" s="22"/>
      <c r="VSR261" s="22"/>
      <c r="VSS261" s="22"/>
      <c r="VST261" s="22"/>
      <c r="VSU261" s="22"/>
      <c r="VSV261" s="22"/>
      <c r="VSW261" s="22"/>
      <c r="VSX261" s="22"/>
      <c r="VSY261" s="22"/>
      <c r="VSZ261" s="22"/>
      <c r="VTA261" s="22"/>
      <c r="VTB261" s="22"/>
      <c r="VTC261" s="22"/>
      <c r="VTD261" s="22"/>
      <c r="VTE261" s="22"/>
      <c r="VTF261" s="22"/>
      <c r="VTG261" s="22"/>
      <c r="VTH261" s="22"/>
      <c r="VTI261" s="22"/>
      <c r="VTJ261" s="22"/>
      <c r="VTK261" s="22"/>
      <c r="VTL261" s="22"/>
      <c r="VTM261" s="22"/>
      <c r="VTN261" s="22"/>
      <c r="VTO261" s="22"/>
      <c r="VTP261" s="22"/>
      <c r="VTQ261" s="22"/>
      <c r="VTR261" s="22"/>
      <c r="VTS261" s="22"/>
      <c r="VTT261" s="22"/>
      <c r="VTU261" s="22"/>
      <c r="VTV261" s="22"/>
      <c r="VTW261" s="22"/>
      <c r="VTX261" s="22"/>
      <c r="VTY261" s="22"/>
      <c r="VTZ261" s="22"/>
      <c r="VUA261" s="22"/>
      <c r="VUB261" s="22"/>
      <c r="VUC261" s="22"/>
      <c r="VUD261" s="22"/>
      <c r="VUE261" s="22"/>
      <c r="VUF261" s="22"/>
      <c r="VUG261" s="22"/>
      <c r="VUH261" s="22"/>
      <c r="VUI261" s="22"/>
      <c r="VUJ261" s="22"/>
      <c r="VUK261" s="22"/>
      <c r="VUL261" s="22"/>
      <c r="VUM261" s="22"/>
      <c r="VUN261" s="22"/>
      <c r="VUO261" s="22"/>
      <c r="VUP261" s="22"/>
      <c r="VUQ261" s="22"/>
      <c r="VUR261" s="22"/>
      <c r="VUS261" s="22"/>
      <c r="VUT261" s="22"/>
      <c r="VUU261" s="22"/>
      <c r="VUV261" s="22"/>
      <c r="VUW261" s="22"/>
      <c r="VUX261" s="22"/>
      <c r="VUY261" s="22"/>
      <c r="VUZ261" s="22"/>
      <c r="VVA261" s="22"/>
      <c r="VVB261" s="22"/>
      <c r="VVC261" s="22"/>
      <c r="VVD261" s="22"/>
      <c r="VVE261" s="22"/>
      <c r="VVF261" s="22"/>
      <c r="VVG261" s="22"/>
      <c r="VVH261" s="22"/>
      <c r="VVI261" s="22"/>
      <c r="VVJ261" s="22"/>
      <c r="VVK261" s="22"/>
      <c r="VVL261" s="22"/>
      <c r="VVM261" s="22"/>
      <c r="VVN261" s="22"/>
      <c r="VVO261" s="22"/>
      <c r="VVP261" s="22"/>
      <c r="VVQ261" s="22"/>
      <c r="VVR261" s="22"/>
      <c r="VVS261" s="22"/>
      <c r="VVT261" s="22"/>
      <c r="VVU261" s="22"/>
      <c r="VVV261" s="22"/>
      <c r="VVW261" s="22"/>
      <c r="VVX261" s="22"/>
      <c r="VVY261" s="22"/>
      <c r="VVZ261" s="22"/>
      <c r="VWA261" s="22"/>
      <c r="VWB261" s="22"/>
      <c r="VWC261" s="22"/>
      <c r="VWD261" s="22"/>
      <c r="VWE261" s="22"/>
      <c r="VWF261" s="22"/>
      <c r="VWG261" s="22"/>
      <c r="VWH261" s="22"/>
      <c r="VWI261" s="22"/>
      <c r="VWJ261" s="22"/>
      <c r="VWK261" s="22"/>
      <c r="VWL261" s="22"/>
      <c r="VWM261" s="22"/>
      <c r="VWN261" s="22"/>
      <c r="VWO261" s="22"/>
      <c r="VWP261" s="22"/>
      <c r="VWQ261" s="22"/>
      <c r="VWR261" s="22"/>
      <c r="VWS261" s="22"/>
      <c r="VWT261" s="22"/>
      <c r="VWU261" s="22"/>
      <c r="VWV261" s="22"/>
      <c r="VWW261" s="22"/>
      <c r="VWX261" s="22"/>
      <c r="VWY261" s="22"/>
      <c r="VWZ261" s="22"/>
      <c r="VXA261" s="22"/>
      <c r="VXB261" s="22"/>
      <c r="VXC261" s="22"/>
      <c r="VXD261" s="22"/>
      <c r="VXE261" s="22"/>
      <c r="VXF261" s="22"/>
      <c r="VXG261" s="22"/>
      <c r="VXH261" s="22"/>
      <c r="VXI261" s="22"/>
      <c r="VXJ261" s="22"/>
      <c r="VXK261" s="22"/>
      <c r="VXL261" s="22"/>
      <c r="VXM261" s="22"/>
      <c r="VXN261" s="22"/>
      <c r="VXO261" s="22"/>
      <c r="VXP261" s="22"/>
      <c r="VXQ261" s="22"/>
      <c r="VXR261" s="22"/>
      <c r="VXS261" s="22"/>
      <c r="VXT261" s="22"/>
      <c r="VXU261" s="22"/>
      <c r="VXV261" s="22"/>
      <c r="VXW261" s="22"/>
      <c r="VXX261" s="22"/>
      <c r="VXY261" s="22"/>
      <c r="VXZ261" s="22"/>
      <c r="VYA261" s="22"/>
      <c r="VYB261" s="22"/>
      <c r="VYC261" s="22"/>
      <c r="VYD261" s="22"/>
      <c r="VYE261" s="22"/>
      <c r="VYF261" s="22"/>
      <c r="VYG261" s="22"/>
      <c r="VYH261" s="22"/>
      <c r="VYI261" s="22"/>
      <c r="VYJ261" s="22"/>
      <c r="VYK261" s="22"/>
      <c r="VYL261" s="22"/>
      <c r="VYM261" s="22"/>
      <c r="VYN261" s="22"/>
      <c r="VYO261" s="22"/>
      <c r="VYP261" s="22"/>
      <c r="VYQ261" s="22"/>
      <c r="VYR261" s="22"/>
      <c r="VYS261" s="22"/>
      <c r="VYT261" s="22"/>
      <c r="VYU261" s="22"/>
      <c r="VYV261" s="22"/>
      <c r="VYW261" s="22"/>
      <c r="VYX261" s="22"/>
      <c r="VYY261" s="22"/>
      <c r="VYZ261" s="22"/>
      <c r="VZA261" s="22"/>
      <c r="VZB261" s="22"/>
      <c r="VZC261" s="22"/>
      <c r="VZD261" s="22"/>
      <c r="VZE261" s="22"/>
      <c r="VZF261" s="22"/>
      <c r="VZG261" s="22"/>
      <c r="VZH261" s="22"/>
      <c r="VZI261" s="22"/>
      <c r="VZJ261" s="22"/>
      <c r="VZK261" s="22"/>
      <c r="VZL261" s="22"/>
      <c r="VZM261" s="22"/>
      <c r="VZN261" s="22"/>
      <c r="VZO261" s="22"/>
      <c r="VZP261" s="22"/>
      <c r="VZQ261" s="22"/>
      <c r="VZR261" s="22"/>
      <c r="VZS261" s="22"/>
      <c r="VZT261" s="22"/>
      <c r="VZU261" s="22"/>
      <c r="VZV261" s="22"/>
      <c r="VZW261" s="22"/>
      <c r="VZX261" s="22"/>
      <c r="VZY261" s="22"/>
      <c r="VZZ261" s="22"/>
      <c r="WAA261" s="22"/>
      <c r="WAB261" s="22"/>
      <c r="WAC261" s="22"/>
      <c r="WAD261" s="22"/>
      <c r="WAE261" s="22"/>
      <c r="WAF261" s="22"/>
      <c r="WAG261" s="22"/>
      <c r="WAH261" s="22"/>
      <c r="WAI261" s="22"/>
      <c r="WAJ261" s="22"/>
      <c r="WAK261" s="22"/>
      <c r="WAL261" s="22"/>
      <c r="WAM261" s="22"/>
      <c r="WAN261" s="22"/>
      <c r="WAO261" s="22"/>
      <c r="WAP261" s="22"/>
      <c r="WAQ261" s="22"/>
      <c r="WAR261" s="22"/>
      <c r="WAS261" s="22"/>
      <c r="WAT261" s="22"/>
      <c r="WAU261" s="22"/>
      <c r="WAV261" s="22"/>
      <c r="WAW261" s="22"/>
      <c r="WAX261" s="22"/>
      <c r="WAY261" s="22"/>
      <c r="WAZ261" s="22"/>
      <c r="WBA261" s="22"/>
      <c r="WBB261" s="22"/>
      <c r="WBC261" s="22"/>
      <c r="WBD261" s="22"/>
      <c r="WBE261" s="22"/>
      <c r="WBF261" s="22"/>
      <c r="WBG261" s="22"/>
      <c r="WBH261" s="22"/>
      <c r="WBI261" s="22"/>
      <c r="WBJ261" s="22"/>
      <c r="WBK261" s="22"/>
      <c r="WBL261" s="22"/>
      <c r="WBM261" s="22"/>
      <c r="WBN261" s="22"/>
      <c r="WBO261" s="22"/>
      <c r="WBP261" s="22"/>
      <c r="WBQ261" s="22"/>
      <c r="WBR261" s="22"/>
      <c r="WBS261" s="22"/>
      <c r="WBT261" s="22"/>
      <c r="WBU261" s="22"/>
      <c r="WBV261" s="22"/>
      <c r="WBW261" s="22"/>
      <c r="WBX261" s="22"/>
      <c r="WBY261" s="22"/>
      <c r="WBZ261" s="22"/>
      <c r="WCA261" s="22"/>
      <c r="WCB261" s="22"/>
      <c r="WCC261" s="22"/>
      <c r="WCD261" s="22"/>
      <c r="WCE261" s="22"/>
      <c r="WCF261" s="22"/>
      <c r="WCG261" s="22"/>
      <c r="WCH261" s="22"/>
      <c r="WCI261" s="22"/>
      <c r="WCJ261" s="22"/>
      <c r="WCK261" s="22"/>
      <c r="WCL261" s="22"/>
      <c r="WCM261" s="22"/>
      <c r="WCN261" s="22"/>
      <c r="WCO261" s="22"/>
      <c r="WCP261" s="22"/>
      <c r="WCQ261" s="22"/>
      <c r="WCR261" s="22"/>
      <c r="WCS261" s="22"/>
      <c r="WCT261" s="22"/>
      <c r="WCU261" s="22"/>
      <c r="WCV261" s="22"/>
      <c r="WCW261" s="22"/>
      <c r="WCX261" s="22"/>
      <c r="WCY261" s="22"/>
      <c r="WCZ261" s="22"/>
      <c r="WDA261" s="22"/>
      <c r="WDB261" s="22"/>
      <c r="WDC261" s="22"/>
      <c r="WDD261" s="22"/>
      <c r="WDE261" s="22"/>
      <c r="WDF261" s="22"/>
      <c r="WDG261" s="22"/>
      <c r="WDH261" s="22"/>
      <c r="WDI261" s="22"/>
      <c r="WDJ261" s="22"/>
      <c r="WDK261" s="22"/>
      <c r="WDL261" s="22"/>
      <c r="WDM261" s="22"/>
      <c r="WDN261" s="22"/>
      <c r="WDO261" s="22"/>
      <c r="WDP261" s="22"/>
      <c r="WDQ261" s="22"/>
      <c r="WDR261" s="22"/>
      <c r="WDS261" s="22"/>
      <c r="WDT261" s="22"/>
      <c r="WDU261" s="22"/>
      <c r="WDV261" s="22"/>
      <c r="WDW261" s="22"/>
      <c r="WDX261" s="22"/>
      <c r="WDY261" s="22"/>
      <c r="WDZ261" s="22"/>
      <c r="WEA261" s="22"/>
      <c r="WEB261" s="22"/>
      <c r="WEC261" s="22"/>
      <c r="WED261" s="22"/>
      <c r="WEE261" s="22"/>
      <c r="WEF261" s="22"/>
      <c r="WEG261" s="22"/>
      <c r="WEH261" s="22"/>
      <c r="WEI261" s="22"/>
      <c r="WEJ261" s="22"/>
      <c r="WEK261" s="22"/>
      <c r="WEL261" s="22"/>
      <c r="WEM261" s="22"/>
      <c r="WEN261" s="22"/>
      <c r="WEO261" s="22"/>
      <c r="WEP261" s="22"/>
      <c r="WEQ261" s="22"/>
      <c r="WER261" s="22"/>
      <c r="WES261" s="22"/>
      <c r="WET261" s="22"/>
      <c r="WEU261" s="22"/>
      <c r="WEV261" s="22"/>
      <c r="WEW261" s="22"/>
      <c r="WEX261" s="22"/>
      <c r="WEY261" s="22"/>
      <c r="WEZ261" s="22"/>
      <c r="WFA261" s="22"/>
      <c r="WFB261" s="22"/>
      <c r="WFC261" s="22"/>
      <c r="WFD261" s="22"/>
      <c r="WFE261" s="22"/>
      <c r="WFF261" s="22"/>
      <c r="WFG261" s="22"/>
      <c r="WFH261" s="22"/>
      <c r="WFI261" s="22"/>
      <c r="WFJ261" s="22"/>
      <c r="WFK261" s="22"/>
      <c r="WFL261" s="22"/>
      <c r="WFM261" s="22"/>
      <c r="WFN261" s="22"/>
      <c r="WFO261" s="22"/>
      <c r="WFP261" s="22"/>
      <c r="WFQ261" s="22"/>
      <c r="WFR261" s="22"/>
      <c r="WFS261" s="22"/>
      <c r="WFT261" s="22"/>
      <c r="WFU261" s="22"/>
      <c r="WFV261" s="22"/>
      <c r="WFW261" s="22"/>
      <c r="WFX261" s="22"/>
      <c r="WFY261" s="22"/>
      <c r="WFZ261" s="22"/>
      <c r="WGA261" s="22"/>
      <c r="WGB261" s="22"/>
      <c r="WGC261" s="22"/>
      <c r="WGD261" s="22"/>
      <c r="WGE261" s="22"/>
      <c r="WGF261" s="22"/>
      <c r="WGG261" s="22"/>
      <c r="WGH261" s="22"/>
      <c r="WGI261" s="22"/>
      <c r="WGJ261" s="22"/>
      <c r="WGK261" s="22"/>
      <c r="WGL261" s="22"/>
      <c r="WGM261" s="22"/>
      <c r="WGN261" s="22"/>
      <c r="WGO261" s="22"/>
      <c r="WGP261" s="22"/>
      <c r="WGQ261" s="22"/>
      <c r="WGR261" s="22"/>
      <c r="WGS261" s="22"/>
      <c r="WGT261" s="22"/>
      <c r="WGU261" s="22"/>
      <c r="WGV261" s="22"/>
      <c r="WGW261" s="22"/>
      <c r="WGX261" s="22"/>
      <c r="WGY261" s="22"/>
      <c r="WGZ261" s="22"/>
      <c r="WHA261" s="22"/>
      <c r="WHB261" s="22"/>
      <c r="WHC261" s="22"/>
      <c r="WHD261" s="22"/>
      <c r="WHE261" s="22"/>
      <c r="WHF261" s="22"/>
      <c r="WHG261" s="22"/>
      <c r="WHH261" s="22"/>
      <c r="WHI261" s="22"/>
      <c r="WHJ261" s="22"/>
      <c r="WHK261" s="22"/>
      <c r="WHL261" s="22"/>
      <c r="WHM261" s="22"/>
      <c r="WHN261" s="22"/>
      <c r="WHO261" s="22"/>
      <c r="WHP261" s="22"/>
      <c r="WHQ261" s="22"/>
      <c r="WHR261" s="22"/>
      <c r="WHS261" s="22"/>
      <c r="WHT261" s="22"/>
      <c r="WHU261" s="22"/>
      <c r="WHV261" s="22"/>
      <c r="WHW261" s="22"/>
      <c r="WHX261" s="22"/>
      <c r="WHY261" s="22"/>
      <c r="WHZ261" s="22"/>
      <c r="WIA261" s="22"/>
      <c r="WIB261" s="22"/>
      <c r="WIC261" s="22"/>
      <c r="WID261" s="22"/>
      <c r="WIE261" s="22"/>
      <c r="WIF261" s="22"/>
      <c r="WIG261" s="22"/>
      <c r="WIH261" s="22"/>
      <c r="WII261" s="22"/>
      <c r="WIJ261" s="22"/>
      <c r="WIK261" s="22"/>
      <c r="WIL261" s="22"/>
      <c r="WIM261" s="22"/>
      <c r="WIN261" s="22"/>
      <c r="WIO261" s="22"/>
      <c r="WIP261" s="22"/>
      <c r="WIQ261" s="22"/>
      <c r="WIR261" s="22"/>
      <c r="WIS261" s="22"/>
      <c r="WIT261" s="22"/>
      <c r="WIU261" s="22"/>
      <c r="WIV261" s="22"/>
      <c r="WIW261" s="22"/>
      <c r="WIX261" s="22"/>
      <c r="WIY261" s="22"/>
      <c r="WIZ261" s="22"/>
      <c r="WJA261" s="22"/>
      <c r="WJB261" s="22"/>
      <c r="WJC261" s="22"/>
      <c r="WJD261" s="22"/>
      <c r="WJE261" s="22"/>
      <c r="WJF261" s="22"/>
      <c r="WJG261" s="22"/>
      <c r="WJH261" s="22"/>
      <c r="WJI261" s="22"/>
      <c r="WJJ261" s="22"/>
      <c r="WJK261" s="22"/>
      <c r="WJL261" s="22"/>
      <c r="WJM261" s="22"/>
      <c r="WJN261" s="22"/>
      <c r="WJO261" s="22"/>
      <c r="WJP261" s="22"/>
      <c r="WJQ261" s="22"/>
      <c r="WJR261" s="22"/>
      <c r="WJS261" s="22"/>
      <c r="WJT261" s="22"/>
      <c r="WJU261" s="22"/>
      <c r="WJV261" s="22"/>
      <c r="WJW261" s="22"/>
      <c r="WJX261" s="22"/>
      <c r="WJY261" s="22"/>
      <c r="WJZ261" s="22"/>
      <c r="WKA261" s="22"/>
      <c r="WKB261" s="22"/>
      <c r="WKC261" s="22"/>
      <c r="WKD261" s="22"/>
      <c r="WKE261" s="22"/>
      <c r="WKF261" s="22"/>
      <c r="WKG261" s="22"/>
      <c r="WKH261" s="22"/>
      <c r="WKI261" s="22"/>
      <c r="WKJ261" s="22"/>
      <c r="WKK261" s="22"/>
      <c r="WKL261" s="22"/>
      <c r="WKM261" s="22"/>
      <c r="WKN261" s="22"/>
      <c r="WKO261" s="22"/>
      <c r="WKP261" s="22"/>
      <c r="WKQ261" s="22"/>
      <c r="WKR261" s="22"/>
      <c r="WKS261" s="22"/>
      <c r="WKT261" s="22"/>
      <c r="WKU261" s="22"/>
      <c r="WKV261" s="22"/>
      <c r="WKW261" s="22"/>
      <c r="WKX261" s="22"/>
      <c r="WKY261" s="22"/>
      <c r="WKZ261" s="22"/>
      <c r="WLA261" s="22"/>
      <c r="WLB261" s="22"/>
      <c r="WLC261" s="22"/>
      <c r="WLD261" s="22"/>
      <c r="WLE261" s="22"/>
      <c r="WLF261" s="22"/>
      <c r="WLG261" s="22"/>
      <c r="WLH261" s="22"/>
      <c r="WLI261" s="22"/>
      <c r="WLJ261" s="22"/>
      <c r="WLK261" s="22"/>
      <c r="WLL261" s="22"/>
      <c r="WLM261" s="22"/>
      <c r="WLN261" s="22"/>
      <c r="WLO261" s="22"/>
      <c r="WLP261" s="22"/>
      <c r="WLQ261" s="22"/>
      <c r="WLR261" s="22"/>
      <c r="WLS261" s="22"/>
      <c r="WLT261" s="22"/>
      <c r="WLU261" s="22"/>
      <c r="WLV261" s="22"/>
      <c r="WLW261" s="22"/>
      <c r="WLX261" s="22"/>
      <c r="WLY261" s="22"/>
      <c r="WLZ261" s="22"/>
      <c r="WMA261" s="22"/>
      <c r="WMB261" s="22"/>
      <c r="WMC261" s="22"/>
      <c r="WMD261" s="22"/>
      <c r="WME261" s="22"/>
      <c r="WMF261" s="22"/>
      <c r="WMG261" s="22"/>
      <c r="WMH261" s="22"/>
      <c r="WMI261" s="22"/>
      <c r="WMJ261" s="22"/>
      <c r="WMK261" s="22"/>
      <c r="WML261" s="22"/>
      <c r="WMM261" s="22"/>
      <c r="WMN261" s="22"/>
      <c r="WMO261" s="22"/>
      <c r="WMP261" s="22"/>
      <c r="WMQ261" s="22"/>
      <c r="WMR261" s="22"/>
      <c r="WMS261" s="22"/>
      <c r="WMT261" s="22"/>
      <c r="WMU261" s="22"/>
      <c r="WMV261" s="22"/>
      <c r="WMW261" s="22"/>
      <c r="WMX261" s="22"/>
      <c r="WMY261" s="22"/>
      <c r="WMZ261" s="22"/>
      <c r="WNA261" s="22"/>
      <c r="WNB261" s="22"/>
      <c r="WNC261" s="22"/>
      <c r="WND261" s="22"/>
      <c r="WNE261" s="22"/>
      <c r="WNF261" s="22"/>
      <c r="WNG261" s="22"/>
      <c r="WNH261" s="22"/>
      <c r="WNI261" s="22"/>
      <c r="WNJ261" s="22"/>
      <c r="WNK261" s="22"/>
      <c r="WNL261" s="22"/>
      <c r="WNM261" s="22"/>
      <c r="WNN261" s="22"/>
      <c r="WNO261" s="22"/>
      <c r="WNP261" s="22"/>
      <c r="WNQ261" s="22"/>
      <c r="WNR261" s="22"/>
      <c r="WNS261" s="22"/>
      <c r="WNT261" s="22"/>
      <c r="WNU261" s="22"/>
      <c r="WNV261" s="22"/>
      <c r="WNW261" s="22"/>
      <c r="WNX261" s="22"/>
      <c r="WNY261" s="22"/>
      <c r="WNZ261" s="22"/>
      <c r="WOA261" s="22"/>
      <c r="WOB261" s="22"/>
      <c r="WOC261" s="22"/>
      <c r="WOD261" s="22"/>
      <c r="WOE261" s="22"/>
      <c r="WOF261" s="22"/>
      <c r="WOG261" s="22"/>
      <c r="WOH261" s="22"/>
      <c r="WOI261" s="22"/>
      <c r="WOJ261" s="22"/>
      <c r="WOK261" s="22"/>
      <c r="WOL261" s="22"/>
      <c r="WOM261" s="22"/>
      <c r="WON261" s="22"/>
      <c r="WOO261" s="22"/>
      <c r="WOP261" s="22"/>
      <c r="WOQ261" s="22"/>
      <c r="WOR261" s="22"/>
      <c r="WOS261" s="22"/>
      <c r="WOT261" s="22"/>
      <c r="WOU261" s="22"/>
      <c r="WOV261" s="22"/>
      <c r="WOW261" s="22"/>
      <c r="WOX261" s="22"/>
      <c r="WOY261" s="22"/>
      <c r="WOZ261" s="22"/>
      <c r="WPA261" s="22"/>
      <c r="WPB261" s="22"/>
      <c r="WPC261" s="22"/>
      <c r="WPD261" s="22"/>
      <c r="WPE261" s="22"/>
      <c r="WPF261" s="22"/>
      <c r="WPG261" s="22"/>
      <c r="WPH261" s="22"/>
      <c r="WPI261" s="22"/>
      <c r="WPJ261" s="22"/>
      <c r="WPK261" s="22"/>
      <c r="WPL261" s="22"/>
      <c r="WPM261" s="22"/>
      <c r="WPN261" s="22"/>
      <c r="WPO261" s="22"/>
      <c r="WPP261" s="22"/>
      <c r="WPQ261" s="22"/>
      <c r="WPR261" s="22"/>
      <c r="WPS261" s="22"/>
      <c r="WPT261" s="22"/>
      <c r="WPU261" s="22"/>
      <c r="WPV261" s="22"/>
      <c r="WPW261" s="22"/>
      <c r="WPX261" s="22"/>
      <c r="WPY261" s="22"/>
      <c r="WPZ261" s="22"/>
      <c r="WQA261" s="22"/>
      <c r="WQB261" s="22"/>
      <c r="WQC261" s="22"/>
      <c r="WQD261" s="22"/>
      <c r="WQE261" s="22"/>
      <c r="WQF261" s="22"/>
      <c r="WQG261" s="22"/>
      <c r="WQH261" s="22"/>
      <c r="WQI261" s="22"/>
      <c r="WQJ261" s="22"/>
      <c r="WQK261" s="22"/>
      <c r="WQL261" s="22"/>
      <c r="WQM261" s="22"/>
      <c r="WQN261" s="22"/>
      <c r="WQO261" s="22"/>
      <c r="WQP261" s="22"/>
      <c r="WQQ261" s="22"/>
      <c r="WQR261" s="22"/>
      <c r="WQS261" s="22"/>
      <c r="WQT261" s="22"/>
      <c r="WQU261" s="22"/>
      <c r="WQV261" s="22"/>
      <c r="WQW261" s="22"/>
      <c r="WQX261" s="22"/>
      <c r="WQY261" s="22"/>
      <c r="WQZ261" s="22"/>
      <c r="WRA261" s="22"/>
      <c r="WRB261" s="22"/>
      <c r="WRC261" s="22"/>
      <c r="WRD261" s="22"/>
      <c r="WRE261" s="22"/>
      <c r="WRF261" s="22"/>
      <c r="WRG261" s="22"/>
      <c r="WRH261" s="22"/>
      <c r="WRI261" s="22"/>
      <c r="WRJ261" s="22"/>
      <c r="WRK261" s="22"/>
      <c r="WRL261" s="22"/>
      <c r="WRM261" s="22"/>
      <c r="WRN261" s="22"/>
      <c r="WRO261" s="22"/>
      <c r="WRP261" s="22"/>
      <c r="WRQ261" s="22"/>
      <c r="WRR261" s="22"/>
      <c r="WRS261" s="22"/>
      <c r="WRT261" s="22"/>
      <c r="WRU261" s="22"/>
      <c r="WRV261" s="22"/>
      <c r="WRW261" s="22"/>
      <c r="WRX261" s="22"/>
      <c r="WRY261" s="22"/>
      <c r="WRZ261" s="22"/>
      <c r="WSA261" s="22"/>
      <c r="WSB261" s="22"/>
      <c r="WSC261" s="22"/>
      <c r="WSD261" s="22"/>
      <c r="WSE261" s="22"/>
      <c r="WSF261" s="22"/>
      <c r="WSG261" s="22"/>
      <c r="WSH261" s="22"/>
      <c r="WSI261" s="22"/>
      <c r="WSJ261" s="22"/>
      <c r="WSK261" s="22"/>
      <c r="WSL261" s="22"/>
      <c r="WSM261" s="22"/>
      <c r="WSN261" s="22"/>
      <c r="WSO261" s="22"/>
      <c r="WSP261" s="22"/>
      <c r="WSQ261" s="22"/>
      <c r="WSR261" s="22"/>
      <c r="WSS261" s="22"/>
      <c r="WST261" s="22"/>
      <c r="WSU261" s="22"/>
      <c r="WSV261" s="22"/>
      <c r="WSW261" s="22"/>
      <c r="WSX261" s="22"/>
      <c r="WSY261" s="22"/>
      <c r="WSZ261" s="22"/>
      <c r="WTA261" s="22"/>
      <c r="WTB261" s="22"/>
      <c r="WTC261" s="22"/>
      <c r="WTD261" s="22"/>
      <c r="WTE261" s="22"/>
      <c r="WTF261" s="22"/>
      <c r="WTG261" s="22"/>
      <c r="WTH261" s="22"/>
      <c r="WTI261" s="22"/>
      <c r="WTJ261" s="22"/>
      <c r="WTK261" s="22"/>
      <c r="WTL261" s="22"/>
      <c r="WTM261" s="22"/>
      <c r="WTN261" s="22"/>
      <c r="WTO261" s="22"/>
      <c r="WTP261" s="22"/>
      <c r="WTQ261" s="22"/>
      <c r="WTR261" s="22"/>
      <c r="WTS261" s="22"/>
      <c r="WTT261" s="22"/>
      <c r="WTU261" s="22"/>
      <c r="WTV261" s="22"/>
      <c r="WTW261" s="22"/>
      <c r="WTX261" s="22"/>
      <c r="WTY261" s="22"/>
      <c r="WTZ261" s="22"/>
      <c r="WUA261" s="22"/>
      <c r="WUB261" s="22"/>
      <c r="WUC261" s="22"/>
      <c r="WUD261" s="22"/>
      <c r="WUE261" s="22"/>
      <c r="WUF261" s="22"/>
      <c r="WUG261" s="22"/>
      <c r="WUH261" s="22"/>
      <c r="WUI261" s="22"/>
      <c r="WUJ261" s="22"/>
      <c r="WUK261" s="22"/>
      <c r="WUL261" s="22"/>
      <c r="WUM261" s="22"/>
      <c r="WUN261" s="22"/>
      <c r="WUO261" s="22"/>
      <c r="WUP261" s="22"/>
      <c r="WUQ261" s="22"/>
      <c r="WUR261" s="22"/>
      <c r="WUS261" s="22"/>
      <c r="WUT261" s="22"/>
      <c r="WUU261" s="22"/>
      <c r="WUV261" s="22"/>
      <c r="WUW261" s="22"/>
      <c r="WUX261" s="22"/>
      <c r="WUY261" s="22"/>
      <c r="WUZ261" s="22"/>
      <c r="WVA261" s="22"/>
      <c r="WVB261" s="22"/>
      <c r="WVC261" s="22"/>
      <c r="WVD261" s="22"/>
      <c r="WVE261" s="22"/>
      <c r="WVF261" s="22"/>
      <c r="WVG261" s="22"/>
      <c r="WVH261" s="22"/>
      <c r="WVI261" s="22"/>
      <c r="WVJ261" s="22"/>
      <c r="WVK261" s="22"/>
      <c r="WVL261" s="22"/>
      <c r="WVM261" s="22"/>
      <c r="WVN261" s="22"/>
      <c r="WVO261" s="22"/>
      <c r="WVP261" s="22"/>
      <c r="WVQ261" s="22"/>
      <c r="WVR261" s="22"/>
      <c r="WVS261" s="22"/>
      <c r="WVT261" s="22"/>
      <c r="WVU261" s="22"/>
      <c r="WVV261" s="22"/>
      <c r="WVW261" s="22"/>
      <c r="WVX261" s="22"/>
      <c r="WVY261" s="22"/>
      <c r="WVZ261" s="22"/>
      <c r="WWA261" s="22"/>
      <c r="WWB261" s="22"/>
      <c r="WWC261" s="22"/>
      <c r="WWD261" s="22"/>
      <c r="WWE261" s="22"/>
      <c r="WWF261" s="22"/>
      <c r="WWG261" s="22"/>
      <c r="WWH261" s="22"/>
      <c r="WWI261" s="22"/>
      <c r="WWJ261" s="22"/>
      <c r="WWK261" s="22"/>
      <c r="WWL261" s="22"/>
      <c r="WWM261" s="22"/>
      <c r="WWN261" s="22"/>
      <c r="WWO261" s="22"/>
      <c r="WWP261" s="22"/>
      <c r="WWQ261" s="22"/>
      <c r="WWR261" s="22"/>
      <c r="WWS261" s="22"/>
      <c r="WWT261" s="22"/>
      <c r="WWU261" s="22"/>
      <c r="WWV261" s="22"/>
      <c r="WWW261" s="22"/>
      <c r="WWX261" s="22"/>
      <c r="WWY261" s="22"/>
      <c r="WWZ261" s="22"/>
      <c r="WXA261" s="22"/>
      <c r="WXB261" s="22"/>
      <c r="WXC261" s="22"/>
      <c r="WXD261" s="22"/>
      <c r="WXE261" s="22"/>
      <c r="WXF261" s="22"/>
      <c r="WXG261" s="22"/>
      <c r="WXH261" s="22"/>
      <c r="WXI261" s="22"/>
      <c r="WXJ261" s="22"/>
      <c r="WXK261" s="22"/>
      <c r="WXL261" s="22"/>
      <c r="WXM261" s="22"/>
      <c r="WXN261" s="22"/>
      <c r="WXO261" s="22"/>
      <c r="WXP261" s="22"/>
      <c r="WXQ261" s="22"/>
      <c r="WXR261" s="22"/>
      <c r="WXS261" s="22"/>
      <c r="WXT261" s="22"/>
      <c r="WXU261" s="22"/>
      <c r="WXV261" s="22"/>
      <c r="WXW261" s="22"/>
      <c r="WXX261" s="22"/>
      <c r="WXY261" s="22"/>
      <c r="WXZ261" s="22"/>
      <c r="WYA261" s="22"/>
      <c r="WYB261" s="22"/>
      <c r="WYC261" s="22"/>
      <c r="WYD261" s="22"/>
      <c r="WYE261" s="22"/>
      <c r="WYF261" s="22"/>
      <c r="WYG261" s="22"/>
      <c r="WYH261" s="22"/>
      <c r="WYI261" s="22"/>
      <c r="WYJ261" s="22"/>
      <c r="WYK261" s="22"/>
      <c r="WYL261" s="22"/>
      <c r="WYM261" s="22"/>
      <c r="WYN261" s="22"/>
      <c r="WYO261" s="22"/>
      <c r="WYP261" s="22"/>
      <c r="WYQ261" s="22"/>
      <c r="WYR261" s="22"/>
      <c r="WYS261" s="22"/>
      <c r="WYT261" s="22"/>
      <c r="WYU261" s="22"/>
      <c r="WYV261" s="22"/>
      <c r="WYW261" s="22"/>
      <c r="WYX261" s="22"/>
      <c r="WYY261" s="22"/>
      <c r="WYZ261" s="22"/>
      <c r="WZA261" s="22"/>
      <c r="WZB261" s="22"/>
      <c r="WZC261" s="22"/>
      <c r="WZD261" s="22"/>
      <c r="WZE261" s="22"/>
      <c r="WZF261" s="22"/>
      <c r="WZG261" s="22"/>
      <c r="WZH261" s="22"/>
      <c r="WZI261" s="22"/>
      <c r="WZJ261" s="22"/>
      <c r="WZK261" s="22"/>
      <c r="WZL261" s="22"/>
      <c r="WZM261" s="22"/>
      <c r="WZN261" s="22"/>
      <c r="WZO261" s="22"/>
      <c r="WZP261" s="22"/>
      <c r="WZQ261" s="22"/>
      <c r="WZR261" s="22"/>
      <c r="WZS261" s="22"/>
      <c r="WZT261" s="22"/>
      <c r="WZU261" s="22"/>
      <c r="WZV261" s="22"/>
      <c r="WZW261" s="22"/>
      <c r="WZX261" s="22"/>
      <c r="WZY261" s="22"/>
      <c r="WZZ261" s="22"/>
      <c r="XAA261" s="22"/>
      <c r="XAB261" s="22"/>
      <c r="XAC261" s="22"/>
      <c r="XAD261" s="22"/>
      <c r="XAE261" s="22"/>
      <c r="XAF261" s="22"/>
      <c r="XAG261" s="22"/>
      <c r="XAH261" s="22"/>
      <c r="XAI261" s="22"/>
      <c r="XAJ261" s="22"/>
      <c r="XAK261" s="22"/>
      <c r="XAL261" s="22"/>
      <c r="XAM261" s="22"/>
      <c r="XAN261" s="22"/>
      <c r="XAO261" s="22"/>
      <c r="XAP261" s="22"/>
      <c r="XAQ261" s="22"/>
      <c r="XAR261" s="22"/>
      <c r="XAS261" s="22"/>
      <c r="XAT261" s="22"/>
      <c r="XAU261" s="22"/>
      <c r="XAV261" s="22"/>
      <c r="XAW261" s="22"/>
      <c r="XAX261" s="22"/>
      <c r="XAY261" s="22"/>
      <c r="XAZ261" s="22"/>
      <c r="XBA261" s="22"/>
      <c r="XBB261" s="22"/>
      <c r="XBC261" s="22"/>
      <c r="XBD261" s="22"/>
      <c r="XBE261" s="22"/>
      <c r="XBF261" s="22"/>
      <c r="XBG261" s="22"/>
      <c r="XBH261" s="22"/>
      <c r="XBI261" s="22"/>
      <c r="XBJ261" s="22"/>
      <c r="XBK261" s="22"/>
      <c r="XBL261" s="22"/>
      <c r="XBM261" s="22"/>
      <c r="XBN261" s="22"/>
      <c r="XBO261" s="22"/>
      <c r="XBP261" s="22"/>
      <c r="XBQ261" s="22"/>
      <c r="XBR261" s="22"/>
      <c r="XBS261" s="22"/>
      <c r="XBT261" s="22"/>
      <c r="XBU261" s="22"/>
      <c r="XBV261" s="22"/>
      <c r="XBW261" s="22"/>
      <c r="XBX261" s="22"/>
      <c r="XBY261" s="22"/>
      <c r="XBZ261" s="22"/>
      <c r="XCA261" s="22"/>
      <c r="XCB261" s="22"/>
      <c r="XCC261" s="22"/>
      <c r="XCD261" s="22"/>
      <c r="XCE261" s="22"/>
      <c r="XCF261" s="22"/>
      <c r="XCG261" s="22"/>
      <c r="XCH261" s="22"/>
      <c r="XCI261" s="22"/>
      <c r="XCJ261" s="22"/>
      <c r="XCK261" s="22"/>
      <c r="XCL261" s="22"/>
      <c r="XCM261" s="22"/>
      <c r="XCN261" s="22"/>
      <c r="XCO261" s="22"/>
      <c r="XCP261" s="22"/>
      <c r="XCQ261" s="22"/>
      <c r="XCR261" s="22"/>
      <c r="XCS261" s="22"/>
      <c r="XCT261" s="22"/>
      <c r="XCU261" s="22"/>
      <c r="XCV261" s="22"/>
      <c r="XCW261" s="22"/>
      <c r="XCX261" s="22"/>
      <c r="XCY261" s="22"/>
      <c r="XCZ261" s="22"/>
      <c r="XDA261" s="22"/>
      <c r="XDB261" s="22"/>
      <c r="XDC261" s="22"/>
      <c r="XDD261" s="22"/>
      <c r="XDE261" s="22"/>
      <c r="XDF261" s="22"/>
      <c r="XDG261" s="22"/>
      <c r="XDH261" s="22"/>
      <c r="XDI261" s="22"/>
      <c r="XDJ261" s="22"/>
      <c r="XDK261" s="22"/>
      <c r="XDL261" s="22"/>
      <c r="XDM261" s="22"/>
      <c r="XDN261" s="22"/>
      <c r="XDO261" s="22"/>
      <c r="XDP261" s="22"/>
      <c r="XDQ261" s="22"/>
      <c r="XDR261" s="22"/>
      <c r="XDS261" s="22"/>
      <c r="XDT261" s="22"/>
      <c r="XDU261" s="22"/>
      <c r="XDV261" s="22"/>
      <c r="XDW261" s="22"/>
      <c r="XDX261" s="22"/>
      <c r="XDY261" s="22"/>
      <c r="XDZ261" s="22"/>
      <c r="XEA261" s="22"/>
      <c r="XEB261" s="22"/>
      <c r="XEC261" s="22"/>
      <c r="XED261" s="22"/>
      <c r="XEE261" s="22"/>
      <c r="XEF261" s="22"/>
      <c r="XEG261" s="22"/>
      <c r="XEH261" s="22"/>
      <c r="XEI261" s="22"/>
      <c r="XEJ261" s="22"/>
      <c r="XEK261" s="22"/>
      <c r="XEL261" s="22"/>
      <c r="XEM261" s="22"/>
      <c r="XEN261" s="22"/>
      <c r="XEO261" s="22"/>
      <c r="XEP261" s="22"/>
      <c r="XEQ261" s="22"/>
      <c r="XER261" s="22"/>
      <c r="XES261" s="22"/>
      <c r="XET261" s="22"/>
      <c r="XEU261" s="22"/>
      <c r="XEV261" s="22"/>
      <c r="XEW261" s="22"/>
      <c r="XEX261" s="22"/>
      <c r="XEY261" s="22"/>
      <c r="XEZ261" s="22"/>
      <c r="XFA261" s="22"/>
      <c r="XFB261" s="22"/>
      <c r="XFC261" s="22"/>
      <c r="XFD261" s="22"/>
    </row>
    <row r="262" spans="1:16384" ht="15.75" x14ac:dyDescent="0.25">
      <c r="A262" s="22" t="s">
        <v>32</v>
      </c>
      <c r="B262" s="24" t="e">
        <f>(B225+B238+B251)/((Inputs!B8/7)*365.25)</f>
        <v>#DIV/0!</v>
      </c>
      <c r="C262" s="24" t="e">
        <f>(C225+C238+C251)/((Inputs!C8/7)*365.25)</f>
        <v>#DIV/0!</v>
      </c>
      <c r="D262" s="24" t="e">
        <f>(D225+D238+D251)/((Inputs!D8/7)*365.25)</f>
        <v>#DIV/0!</v>
      </c>
      <c r="E262" s="24" t="e">
        <f>(E225+E238+E251)/((Inputs!E8/7)*365.25)</f>
        <v>#DIV/0!</v>
      </c>
      <c r="F262" s="24" t="e">
        <f>(F225+F238+F251)/((Inputs!F8/7)*365.25)</f>
        <v>#DIV/0!</v>
      </c>
      <c r="G262" s="24" t="e">
        <f>(G225+G238+G251)/((Inputs!G8/7)*365.25)</f>
        <v>#DIV/0!</v>
      </c>
      <c r="H262" s="24" t="e">
        <f>(H225+H238+H251)/((Inputs!H8/7)*365.25)</f>
        <v>#DIV/0!</v>
      </c>
      <c r="I262" s="24" t="e">
        <f>(I225+I238+I251)/((Inputs!I8/7)*365.25)</f>
        <v>#DIV/0!</v>
      </c>
      <c r="J262" s="24" t="e">
        <f>(J225+J238+J251)/((Inputs!J8/7)*365.25)</f>
        <v>#DIV/0!</v>
      </c>
      <c r="K262" s="24" t="e">
        <f>(K225+K238+K251)/((Inputs!K8/7)*365.25)</f>
        <v>#DIV/0!</v>
      </c>
      <c r="L262" s="24" t="e">
        <f>(L225+L238+L251)/((Inputs!L8/7)*365.25)</f>
        <v>#DIV/0!</v>
      </c>
      <c r="M262" s="24" t="e">
        <f>(M225+M238+M251)/((Inputs!M8/7)*365.25)</f>
        <v>#DIV/0!</v>
      </c>
      <c r="N262" s="24" t="e">
        <f>(N225+N238+N251)/((Inputs!N8/7)*365.25)</f>
        <v>#DIV/0!</v>
      </c>
      <c r="O262" s="24" t="e">
        <f>(O225+O238+O251)/((Inputs!O8/7)*365.25)</f>
        <v>#DIV/0!</v>
      </c>
      <c r="P262" s="24" t="e">
        <f>(P225+P238+P251)/((Inputs!P8/7)*365.25)</f>
        <v>#DIV/0!</v>
      </c>
      <c r="Q262" s="24" t="e">
        <f>(Q225+Q238+Q251)/((Inputs!Q8/7)*365.25)</f>
        <v>#DIV/0!</v>
      </c>
      <c r="R262" s="24" t="e">
        <f>(R225+R238+R251)/((Inputs!R8/7)*365.25)</f>
        <v>#DIV/0!</v>
      </c>
      <c r="S262" s="24" t="e">
        <f>(S225+S238+S251)/((Inputs!S8/7)*365.25)</f>
        <v>#DIV/0!</v>
      </c>
      <c r="T262" s="24" t="e">
        <f>(T225+T238+T251)/((Inputs!T8/7)*365.25)</f>
        <v>#DIV/0!</v>
      </c>
      <c r="U262" s="24" t="e">
        <f>(U225+U238+U251)/((Inputs!U8/7)*365.25)</f>
        <v>#DIV/0!</v>
      </c>
      <c r="V262" s="24" t="e">
        <f>(V225+V238+V251)/((Inputs!V8/7)*365.25)</f>
        <v>#DIV/0!</v>
      </c>
      <c r="W262" s="24" t="e">
        <f>(W225+W238+W251)/((Inputs!W8/7)*365.25)</f>
        <v>#DIV/0!</v>
      </c>
      <c r="X262" s="24" t="e">
        <f>(X225+X238+X251)/((Inputs!X8/7)*365.25)</f>
        <v>#DIV/0!</v>
      </c>
      <c r="Y262" s="24" t="e">
        <f>(Y225+Y238+Y251)/((Inputs!Y8/7)*365.25)</f>
        <v>#DIV/0!</v>
      </c>
      <c r="Z262" s="24" t="e">
        <f>(Z225+Z238+Z251)/((Inputs!Z8/7)*365.25)</f>
        <v>#DIV/0!</v>
      </c>
      <c r="AA262" s="24" t="e">
        <f>(AA225+AA238+AA251)/((Inputs!AA8/7)*365.25)</f>
        <v>#DIV/0!</v>
      </c>
      <c r="AB262" s="24" t="e">
        <f>(AB225+AB238+AB251)/((Inputs!AB8/7)*365.25)</f>
        <v>#DIV/0!</v>
      </c>
      <c r="AC262" s="24" t="e">
        <f>(AC225+AC238+AC251)/((Inputs!AC8/7)*365.25)</f>
        <v>#DIV/0!</v>
      </c>
      <c r="AD262" s="24" t="e">
        <f>(AD225+AD238+AD251)/((Inputs!AD8/7)*365.25)</f>
        <v>#DIV/0!</v>
      </c>
      <c r="AE262" s="24" t="e">
        <f>(AE225+AE238+AE251)/((Inputs!AE8/7)*365.25)</f>
        <v>#DIV/0!</v>
      </c>
      <c r="AF262" s="24" t="e">
        <f>(AF225+AF238+AF251)/((Inputs!AF8/7)*365.25)</f>
        <v>#DIV/0!</v>
      </c>
      <c r="AG262" s="24" t="e">
        <f>(AG225+AG238+AG251)/((Inputs!AG8/7)*365.25)</f>
        <v>#DIV/0!</v>
      </c>
      <c r="AH262" s="24" t="e">
        <f>(AH225+AH238+AH251)/((Inputs!AH8/7)*365.25)</f>
        <v>#DIV/0!</v>
      </c>
      <c r="AI262" s="24" t="e">
        <f>(AI225+AI238+AI251)/((Inputs!AI8/7)*365.25)</f>
        <v>#DIV/0!</v>
      </c>
      <c r="AJ262" s="24" t="e">
        <f>(AJ225+AJ238+AJ251)/((Inputs!AJ8/7)*365.25)</f>
        <v>#DIV/0!</v>
      </c>
      <c r="AK262" s="24" t="e">
        <f>(AK225+AK238+AK251)/((Inputs!AK8/7)*365.25)</f>
        <v>#DIV/0!</v>
      </c>
      <c r="AL262" s="24" t="e">
        <f>(AL225+AL238+AL251)/((Inputs!AL8/7)*365.25)</f>
        <v>#DIV/0!</v>
      </c>
      <c r="AM262" s="24" t="e">
        <f>(AM225+AM238+AM251)/((Inputs!AM8/7)*365.25)</f>
        <v>#DIV/0!</v>
      </c>
      <c r="AN262" s="24" t="e">
        <f>(AN225+AN238+AN251)/((Inputs!AN8/7)*365.25)</f>
        <v>#DIV/0!</v>
      </c>
      <c r="AO262" s="24" t="e">
        <f>(AO225+AO238+AO251)/((Inputs!AO8/7)*365.25)</f>
        <v>#DIV/0!</v>
      </c>
      <c r="AP262" s="24" t="e">
        <f>(AP225+AP238+AP251)/((Inputs!AP8/7)*365.25)</f>
        <v>#DIV/0!</v>
      </c>
      <c r="AQ262" s="24" t="e">
        <f>(AQ225+AQ238+AQ251)/((Inputs!AQ8/7)*365.25)</f>
        <v>#DIV/0!</v>
      </c>
      <c r="AR262" s="24" t="e">
        <f>(AR225+AR238+AR251)/((Inputs!AR8/7)*365.25)</f>
        <v>#DIV/0!</v>
      </c>
      <c r="AS262" s="24" t="e">
        <f>(AS225+AS238+AS251)/((Inputs!AS8/7)*365.25)</f>
        <v>#DIV/0!</v>
      </c>
      <c r="AT262" s="24" t="e">
        <f>(AT225+AT238+AT251)/((Inputs!AT8/7)*365.25)</f>
        <v>#DIV/0!</v>
      </c>
      <c r="AU262" s="24" t="e">
        <f>(AU225+AU238+AU251)/((Inputs!AU8/7)*365.25)</f>
        <v>#DIV/0!</v>
      </c>
      <c r="AV262" s="24" t="e">
        <f>(AV225+AV238+AV251)/((Inputs!AV8/7)*365.25)</f>
        <v>#DIV/0!</v>
      </c>
      <c r="AW262" s="24" t="e">
        <f>(AW225+AW238+AW251)/((Inputs!AW8/7)*365.25)</f>
        <v>#DIV/0!</v>
      </c>
      <c r="AX262" s="24" t="e">
        <f>(AX225+AX238+AX251)/((Inputs!AX8/7)*365.25)</f>
        <v>#DIV/0!</v>
      </c>
      <c r="AY262" s="24" t="e">
        <f>(AY225+AY238+AY251)/((Inputs!AY8/7)*365.25)</f>
        <v>#DIV/0!</v>
      </c>
      <c r="AZ262" s="24" t="e">
        <f>(AZ225+AZ238+AZ251)/((Inputs!AZ8/7)*365.25)</f>
        <v>#DIV/0!</v>
      </c>
      <c r="BA262" s="24" t="e">
        <f>(BA225+BA238+BA251)/((Inputs!BA8/7)*365.25)</f>
        <v>#DIV/0!</v>
      </c>
      <c r="BB262" s="24" t="e">
        <f>(BB225+BB238+BB251)/((Inputs!BB8/7)*365.25)</f>
        <v>#DIV/0!</v>
      </c>
      <c r="BC262" s="24" t="e">
        <f>(BC225+BC238+BC251)/((Inputs!BC8/7)*365.25)</f>
        <v>#DIV/0!</v>
      </c>
      <c r="BD262" s="24" t="e">
        <f>(BD225+BD238+BD251)/((Inputs!BD8/7)*365.25)</f>
        <v>#DIV/0!</v>
      </c>
      <c r="BE262" s="24" t="e">
        <f>(BE225+BE238+BE251)/((Inputs!BE8/7)*365.25)</f>
        <v>#DIV/0!</v>
      </c>
      <c r="BF262" s="24" t="e">
        <f>(BF225+BF238+BF251)/((Inputs!BF8/7)*365.25)</f>
        <v>#DIV/0!</v>
      </c>
      <c r="BG262" s="24" t="e">
        <f>(BG225+BG238+BG251)/((Inputs!BG8/7)*365.25)</f>
        <v>#DIV/0!</v>
      </c>
      <c r="BH262" s="24" t="e">
        <f>(BH225+BH238+BH251)/((Inputs!BH8/7)*365.25)</f>
        <v>#DIV/0!</v>
      </c>
      <c r="BI262" s="24" t="e">
        <f>(BI225+BI238+BI251)/((Inputs!BI8/7)*365.25)</f>
        <v>#DIV/0!</v>
      </c>
      <c r="BJ262" s="24" t="e">
        <f>(BJ225+BJ238+BJ251)/((Inputs!BJ8/7)*365.25)</f>
        <v>#DIV/0!</v>
      </c>
      <c r="BK262" s="24" t="e">
        <f>(BK225+BK238+BK251)/((Inputs!BK8/7)*365.25)</f>
        <v>#DIV/0!</v>
      </c>
      <c r="BL262" s="24" t="e">
        <f>(BL225+BL238+BL251)/((Inputs!BL8/7)*365.25)</f>
        <v>#DIV/0!</v>
      </c>
      <c r="BM262" s="24" t="e">
        <f>(BM225+BM238+BM251)/((Inputs!BM8/7)*365.25)</f>
        <v>#DIV/0!</v>
      </c>
      <c r="BN262" s="24" t="e">
        <f>(BN225+BN238+BN251)/((Inputs!BN8/7)*365.25)</f>
        <v>#DIV/0!</v>
      </c>
      <c r="BO262" s="24" t="e">
        <f>(BO225+BO238+BO251)/((Inputs!BO8/7)*365.25)</f>
        <v>#DIV/0!</v>
      </c>
      <c r="BP262" s="24" t="e">
        <f>(BP225+BP238+BP251)/((Inputs!BP8/7)*365.25)</f>
        <v>#DIV/0!</v>
      </c>
      <c r="BQ262" s="24" t="e">
        <f>(BQ225+BQ238+BQ251)/((Inputs!BQ8/7)*365.25)</f>
        <v>#DIV/0!</v>
      </c>
      <c r="BR262" s="24" t="e">
        <f>(BR225+BR238+BR251)/((Inputs!BR8/7)*365.25)</f>
        <v>#DIV/0!</v>
      </c>
      <c r="BS262" s="24" t="e">
        <f>(BS225+BS238+BS251)/((Inputs!BS8/7)*365.25)</f>
        <v>#DIV/0!</v>
      </c>
      <c r="BT262" s="24" t="e">
        <f>(BT225+BT238+BT251)/((Inputs!BT8/7)*365.25)</f>
        <v>#DIV/0!</v>
      </c>
      <c r="BU262" s="24" t="e">
        <f>(BU225+BU238+BU251)/((Inputs!BU8/7)*365.25)</f>
        <v>#DIV/0!</v>
      </c>
      <c r="BV262" s="24" t="e">
        <f>(BV225+BV238+BV251)/((Inputs!BV8/7)*365.25)</f>
        <v>#DIV/0!</v>
      </c>
      <c r="BW262" s="24" t="e">
        <f>(BW225+BW238+BW251)/((Inputs!BW8/7)*365.25)</f>
        <v>#DIV/0!</v>
      </c>
      <c r="BX262" s="24" t="e">
        <f>(BX225+BX238+BX251)/((Inputs!BX8/7)*365.25)</f>
        <v>#DIV/0!</v>
      </c>
      <c r="BY262" s="24" t="e">
        <f>(BY225+BY238+BY251)/((Inputs!BY8/7)*365.25)</f>
        <v>#DIV/0!</v>
      </c>
      <c r="BZ262" s="24" t="e">
        <f>(BZ225+BZ238+BZ251)/((Inputs!BZ8/7)*365.25)</f>
        <v>#DIV/0!</v>
      </c>
      <c r="CA262" s="24" t="e">
        <f>(CA225+CA238+CA251)/((Inputs!CA8/7)*365.25)</f>
        <v>#DIV/0!</v>
      </c>
      <c r="CB262" s="24" t="e">
        <f>(CB225+CB238+CB251)/((Inputs!CB8/7)*365.25)</f>
        <v>#DIV/0!</v>
      </c>
      <c r="CC262" s="24" t="e">
        <f>(CC225+CC238+CC251)/((Inputs!CC8/7)*365.25)</f>
        <v>#DIV/0!</v>
      </c>
      <c r="CD262" s="24" t="e">
        <f>(CD225+CD238+CD251)/((Inputs!CD8/7)*365.25)</f>
        <v>#DIV/0!</v>
      </c>
      <c r="CE262" s="24" t="e">
        <f>(CE225+CE238+CE251)/((Inputs!CE8/7)*365.25)</f>
        <v>#DIV/0!</v>
      </c>
      <c r="CF262" s="24" t="e">
        <f>(CF225+CF238+CF251)/((Inputs!CF8/7)*365.25)</f>
        <v>#DIV/0!</v>
      </c>
      <c r="CG262" s="24" t="e">
        <f>(CG225+CG238+CG251)/((Inputs!CG8/7)*365.25)</f>
        <v>#DIV/0!</v>
      </c>
      <c r="CH262" s="24" t="e">
        <f>(CH225+CH238+CH251)/((Inputs!CH8/7)*365.25)</f>
        <v>#DIV/0!</v>
      </c>
      <c r="CI262" s="24" t="e">
        <f>(CI225+CI238+CI251)/((Inputs!CI8/7)*365.25)</f>
        <v>#DIV/0!</v>
      </c>
      <c r="CJ262" s="24" t="e">
        <f>(CJ225+CJ238+CJ251)/((Inputs!CJ8/7)*365.25)</f>
        <v>#DIV/0!</v>
      </c>
      <c r="CK262" s="24" t="e">
        <f>(CK225+CK238+CK251)/((Inputs!CK8/7)*365.25)</f>
        <v>#DIV/0!</v>
      </c>
      <c r="CL262" s="24" t="e">
        <f>(CL225+CL238+CL251)/((Inputs!CL8/7)*365.25)</f>
        <v>#DIV/0!</v>
      </c>
      <c r="CM262" s="24" t="e">
        <f>(CM225+CM238+CM251)/((Inputs!CM8/7)*365.25)</f>
        <v>#DIV/0!</v>
      </c>
      <c r="CN262" s="24" t="e">
        <f>(CN225+CN238+CN251)/((Inputs!CN8/7)*365.25)</f>
        <v>#DIV/0!</v>
      </c>
      <c r="CO262" s="24" t="e">
        <f>(CO225+CO238+CO251)/((Inputs!CO8/7)*365.25)</f>
        <v>#DIV/0!</v>
      </c>
      <c r="CP262" s="24" t="e">
        <f>(CP225+CP238+CP251)/((Inputs!CP8/7)*365.25)</f>
        <v>#DIV/0!</v>
      </c>
      <c r="CQ262" s="24" t="e">
        <f>(CQ225+CQ238+CQ251)/((Inputs!CQ8/7)*365.25)</f>
        <v>#DIV/0!</v>
      </c>
      <c r="CR262" s="24" t="e">
        <f>(CR225+CR238+CR251)/((Inputs!CR8/7)*365.25)</f>
        <v>#DIV/0!</v>
      </c>
      <c r="CS262" s="24" t="e">
        <f>(CS225+CS238+CS251)/((Inputs!CS8/7)*365.25)</f>
        <v>#DIV/0!</v>
      </c>
      <c r="CT262" s="24" t="e">
        <f>(CT225+CT238+CT251)/((Inputs!CT8/7)*365.25)</f>
        <v>#DIV/0!</v>
      </c>
      <c r="CU262" s="24" t="e">
        <f>(CU225+CU238+CU251)/((Inputs!CU8/7)*365.25)</f>
        <v>#DIV/0!</v>
      </c>
      <c r="CV262" s="24" t="e">
        <f>(CV225+CV238+CV251)/((Inputs!CV8/7)*365.25)</f>
        <v>#DIV/0!</v>
      </c>
      <c r="CW262" s="24" t="e">
        <f>(CW225+CW238+CW251)/((Inputs!CW8/7)*365.25)</f>
        <v>#DIV/0!</v>
      </c>
      <c r="CX262" s="24" t="e">
        <f>(CX225+CX238+CX251)/((Inputs!CX8/7)*365.25)</f>
        <v>#DIV/0!</v>
      </c>
      <c r="CY262" s="24" t="e">
        <f>(CY225+CY238+CY251)/((Inputs!CY8/7)*365.25)</f>
        <v>#DIV/0!</v>
      </c>
      <c r="CZ262" s="24" t="e">
        <f>(CZ225+CZ238+CZ251)/((Inputs!CZ8/7)*365.25)</f>
        <v>#DIV/0!</v>
      </c>
      <c r="DA262" s="24" t="e">
        <f>(DA225+DA238+DA251)/((Inputs!DA8/7)*365.25)</f>
        <v>#DIV/0!</v>
      </c>
      <c r="DB262" s="24" t="e">
        <f>(DB225+DB238+DB251)/((Inputs!DB8/7)*365.25)</f>
        <v>#DIV/0!</v>
      </c>
      <c r="DC262" s="24" t="e">
        <f>(DC225+DC238+DC251)/((Inputs!DC8/7)*365.25)</f>
        <v>#DIV/0!</v>
      </c>
      <c r="DD262" s="24" t="e">
        <f>(DD225+DD238+DD251)/((Inputs!DD8/7)*365.25)</f>
        <v>#DIV/0!</v>
      </c>
      <c r="DE262" s="24" t="e">
        <f>(DE225+DE238+DE251)/((Inputs!DE8/7)*365.25)</f>
        <v>#DIV/0!</v>
      </c>
      <c r="DF262" s="24" t="e">
        <f>(DF225+DF238+DF251)/((Inputs!DF8/7)*365.25)</f>
        <v>#DIV/0!</v>
      </c>
      <c r="DG262" s="24" t="e">
        <f>(DG225+DG238+DG251)/((Inputs!DG8/7)*365.25)</f>
        <v>#DIV/0!</v>
      </c>
      <c r="DH262" s="24" t="e">
        <f>(DH225+DH238+DH251)/((Inputs!DH8/7)*365.25)</f>
        <v>#DIV/0!</v>
      </c>
      <c r="DI262" s="24" t="e">
        <f>(DI225+DI238+DI251)/((Inputs!DI8/7)*365.25)</f>
        <v>#DIV/0!</v>
      </c>
      <c r="DJ262" s="24" t="e">
        <f>(DJ225+DJ238+DJ251)/((Inputs!DJ8/7)*365.25)</f>
        <v>#DIV/0!</v>
      </c>
      <c r="DK262" s="24" t="e">
        <f>(DK225+DK238+DK251)/((Inputs!DK8/7)*365.25)</f>
        <v>#DIV/0!</v>
      </c>
      <c r="DL262" s="24" t="e">
        <f>(DL225+DL238+DL251)/((Inputs!DL8/7)*365.25)</f>
        <v>#DIV/0!</v>
      </c>
      <c r="DM262" s="24" t="e">
        <f>(DM225+DM238+DM251)/((Inputs!DM8/7)*365.25)</f>
        <v>#DIV/0!</v>
      </c>
      <c r="DN262" s="24" t="e">
        <f>(DN225+DN238+DN251)/((Inputs!DN8/7)*365.25)</f>
        <v>#DIV/0!</v>
      </c>
      <c r="DO262" s="24" t="e">
        <f>(DO225+DO238+DO251)/((Inputs!DO8/7)*365.25)</f>
        <v>#DIV/0!</v>
      </c>
      <c r="DP262" s="24" t="e">
        <f>(DP225+DP238+DP251)/((Inputs!DP8/7)*365.25)</f>
        <v>#DIV/0!</v>
      </c>
      <c r="DQ262" s="24" t="e">
        <f>(DQ225+DQ238+DQ251)/((Inputs!DQ8/7)*365.25)</f>
        <v>#DIV/0!</v>
      </c>
      <c r="DR262" s="24" t="e">
        <f>(DR225+DR238+DR251)/((Inputs!DR8/7)*365.25)</f>
        <v>#DIV/0!</v>
      </c>
      <c r="DS262" s="24" t="e">
        <f>(DS225+DS238+DS251)/((Inputs!DS8/7)*365.25)</f>
        <v>#DIV/0!</v>
      </c>
      <c r="DT262" s="24" t="e">
        <f>(DT225+DT238+DT251)/((Inputs!DT8/7)*365.25)</f>
        <v>#DIV/0!</v>
      </c>
      <c r="DU262" s="24" t="e">
        <f>(DU225+DU238+DU251)/((Inputs!DU8/7)*365.25)</f>
        <v>#DIV/0!</v>
      </c>
      <c r="DV262" s="24" t="e">
        <f>(DV225+DV238+DV251)/((Inputs!DV8/7)*365.25)</f>
        <v>#DIV/0!</v>
      </c>
      <c r="DW262" s="24" t="e">
        <f>(DW225+DW238+DW251)/((Inputs!DW8/7)*365.25)</f>
        <v>#DIV/0!</v>
      </c>
      <c r="DX262" s="24" t="e">
        <f>(DX225+DX238+DX251)/((Inputs!DX8/7)*365.25)</f>
        <v>#DIV/0!</v>
      </c>
      <c r="DY262" s="24" t="e">
        <f>(DY225+DY238+DY251)/((Inputs!DY8/7)*365.25)</f>
        <v>#DIV/0!</v>
      </c>
      <c r="DZ262" s="24" t="e">
        <f>(DZ225+DZ238+DZ251)/((Inputs!DZ8/7)*365.25)</f>
        <v>#DIV/0!</v>
      </c>
      <c r="EA262" s="24" t="e">
        <f>(EA225+EA238+EA251)/((Inputs!EA8/7)*365.25)</f>
        <v>#DIV/0!</v>
      </c>
      <c r="EB262" s="24" t="e">
        <f>(EB225+EB238+EB251)/((Inputs!EB8/7)*365.25)</f>
        <v>#DIV/0!</v>
      </c>
      <c r="EC262" s="24" t="e">
        <f>(EC225+EC238+EC251)/((Inputs!EC8/7)*365.25)</f>
        <v>#DIV/0!</v>
      </c>
      <c r="ED262" s="24" t="e">
        <f>(ED225+ED238+ED251)/((Inputs!ED8/7)*365.25)</f>
        <v>#DIV/0!</v>
      </c>
      <c r="EE262" s="24" t="e">
        <f>(EE225+EE238+EE251)/((Inputs!EE8/7)*365.25)</f>
        <v>#DIV/0!</v>
      </c>
      <c r="EF262" s="24" t="e">
        <f>(EF225+EF238+EF251)/((Inputs!EF8/7)*365.25)</f>
        <v>#DIV/0!</v>
      </c>
      <c r="EG262" s="24" t="e">
        <f>(EG225+EG238+EG251)/((Inputs!EG8/7)*365.25)</f>
        <v>#DIV/0!</v>
      </c>
      <c r="EH262" s="24" t="e">
        <f>(EH225+EH238+EH251)/((Inputs!EH8/7)*365.25)</f>
        <v>#DIV/0!</v>
      </c>
      <c r="EI262" s="24" t="e">
        <f>(EI225+EI238+EI251)/((Inputs!EI8/7)*365.25)</f>
        <v>#DIV/0!</v>
      </c>
      <c r="EJ262" s="24" t="e">
        <f>(EJ225+EJ238+EJ251)/((Inputs!EJ8/7)*365.25)</f>
        <v>#DIV/0!</v>
      </c>
      <c r="EK262" s="24" t="e">
        <f>(EK225+EK238+EK251)/((Inputs!EK8/7)*365.25)</f>
        <v>#DIV/0!</v>
      </c>
      <c r="EL262" s="24" t="e">
        <f>(EL225+EL238+EL251)/((Inputs!EL8/7)*365.25)</f>
        <v>#DIV/0!</v>
      </c>
      <c r="EM262" s="24" t="e">
        <f>(EM225+EM238+EM251)/((Inputs!EM8/7)*365.25)</f>
        <v>#DIV/0!</v>
      </c>
      <c r="EN262" s="24" t="e">
        <f>(EN225+EN238+EN251)/((Inputs!EN8/7)*365.25)</f>
        <v>#DIV/0!</v>
      </c>
      <c r="EO262" s="24" t="e">
        <f>(EO225+EO238+EO251)/((Inputs!EO8/7)*365.25)</f>
        <v>#DIV/0!</v>
      </c>
      <c r="EP262" s="24" t="e">
        <f>(EP225+EP238+EP251)/((Inputs!EP8/7)*365.25)</f>
        <v>#DIV/0!</v>
      </c>
      <c r="EQ262" s="24" t="e">
        <f>(EQ225+EQ238+EQ251)/((Inputs!EQ8/7)*365.25)</f>
        <v>#DIV/0!</v>
      </c>
      <c r="ER262" s="24" t="e">
        <f>(ER225+ER238+ER251)/((Inputs!ER8/7)*365.25)</f>
        <v>#DIV/0!</v>
      </c>
      <c r="ES262" s="24" t="e">
        <f>(ES225+ES238+ES251)/((Inputs!ES8/7)*365.25)</f>
        <v>#DIV/0!</v>
      </c>
      <c r="ET262" s="24" t="e">
        <f>(ET225+ET238+ET251)/((Inputs!ET8/7)*365.25)</f>
        <v>#DIV/0!</v>
      </c>
      <c r="EU262" s="24" t="e">
        <f>(EU225+EU238+EU251)/((Inputs!EU8/7)*365.25)</f>
        <v>#DIV/0!</v>
      </c>
      <c r="EV262" s="24" t="e">
        <f>(EV225+EV238+EV251)/((Inputs!EV8/7)*365.25)</f>
        <v>#DIV/0!</v>
      </c>
      <c r="EW262" s="24" t="e">
        <f>(EW225+EW238+EW251)/((Inputs!EW8/7)*365.25)</f>
        <v>#DIV/0!</v>
      </c>
      <c r="EX262" s="24" t="e">
        <f>(EX225+EX238+EX251)/((Inputs!EX8/7)*365.25)</f>
        <v>#DIV/0!</v>
      </c>
      <c r="EY262" s="24" t="e">
        <f>(EY225+EY238+EY251)/((Inputs!EY8/7)*365.25)</f>
        <v>#DIV/0!</v>
      </c>
      <c r="EZ262" s="24" t="e">
        <f>(EZ225+EZ238+EZ251)/((Inputs!EZ8/7)*365.25)</f>
        <v>#DIV/0!</v>
      </c>
      <c r="FA262" s="24" t="e">
        <f>(FA225+FA238+FA251)/((Inputs!FA8/7)*365.25)</f>
        <v>#DIV/0!</v>
      </c>
      <c r="FB262" s="22"/>
      <c r="FC262" s="22"/>
      <c r="FD262" s="22"/>
      <c r="FE262" s="22"/>
      <c r="FF262" s="22"/>
      <c r="FG262" s="22"/>
      <c r="FH262" s="22"/>
      <c r="FI262" s="22"/>
      <c r="FJ262" s="22"/>
      <c r="FK262" s="22"/>
      <c r="FL262" s="22"/>
      <c r="FM262" s="22"/>
      <c r="FN262" s="22"/>
      <c r="FO262" s="22"/>
      <c r="FP262" s="22"/>
      <c r="FQ262" s="22"/>
      <c r="FR262" s="22"/>
      <c r="FS262" s="22"/>
      <c r="FT262" s="22"/>
      <c r="FU262" s="22"/>
      <c r="FV262" s="22"/>
      <c r="FW262" s="22"/>
      <c r="FX262" s="22"/>
      <c r="FY262" s="22"/>
      <c r="FZ262" s="22"/>
      <c r="GA262" s="22"/>
      <c r="GB262" s="22"/>
      <c r="GC262" s="22"/>
      <c r="GD262" s="22"/>
      <c r="GE262" s="22"/>
      <c r="GF262" s="22"/>
      <c r="GG262" s="22"/>
      <c r="GH262" s="22"/>
      <c r="GI262" s="22"/>
      <c r="GJ262" s="22"/>
      <c r="GK262" s="22"/>
      <c r="GL262" s="22"/>
      <c r="GM262" s="22"/>
      <c r="GN262" s="22"/>
      <c r="GO262" s="22"/>
      <c r="GP262" s="22"/>
      <c r="GQ262" s="22"/>
      <c r="GR262" s="22"/>
      <c r="GS262" s="22"/>
      <c r="GT262" s="22"/>
      <c r="GU262" s="22"/>
      <c r="GV262" s="22"/>
      <c r="GW262" s="22"/>
      <c r="GX262" s="22"/>
      <c r="GY262" s="22"/>
      <c r="GZ262" s="22"/>
      <c r="HA262" s="22"/>
      <c r="HB262" s="22"/>
      <c r="HC262" s="22"/>
      <c r="HD262" s="22"/>
      <c r="HE262" s="22"/>
      <c r="HF262" s="22"/>
      <c r="HG262" s="22"/>
      <c r="HH262" s="22"/>
      <c r="HI262" s="22"/>
      <c r="HJ262" s="22"/>
      <c r="HK262" s="22"/>
      <c r="HL262" s="22"/>
      <c r="HM262" s="22"/>
      <c r="HN262" s="22"/>
      <c r="HO262" s="22"/>
      <c r="HP262" s="22"/>
      <c r="HQ262" s="22"/>
      <c r="HR262" s="22"/>
      <c r="HS262" s="22"/>
      <c r="HT262" s="22"/>
      <c r="HU262" s="22"/>
      <c r="HV262" s="22"/>
      <c r="HW262" s="22"/>
      <c r="HX262" s="22"/>
      <c r="HY262" s="22"/>
      <c r="HZ262" s="22"/>
      <c r="IA262" s="22"/>
      <c r="IB262" s="22"/>
      <c r="IC262" s="22"/>
      <c r="ID262" s="22"/>
      <c r="IE262" s="22"/>
      <c r="IF262" s="22"/>
      <c r="IG262" s="22"/>
      <c r="IH262" s="22"/>
      <c r="II262" s="22"/>
      <c r="IJ262" s="22"/>
      <c r="IK262" s="22"/>
      <c r="IL262" s="22"/>
      <c r="IM262" s="22"/>
      <c r="IN262" s="22"/>
      <c r="IO262" s="22"/>
      <c r="IP262" s="22"/>
      <c r="IQ262" s="22"/>
      <c r="IR262" s="22"/>
      <c r="IS262" s="22"/>
      <c r="IT262" s="22"/>
      <c r="IU262" s="22"/>
      <c r="IV262" s="22"/>
      <c r="IW262" s="22"/>
      <c r="IX262" s="22"/>
      <c r="IY262" s="22"/>
      <c r="IZ262" s="22"/>
      <c r="JA262" s="22"/>
      <c r="JB262" s="22"/>
      <c r="JC262" s="22"/>
      <c r="JD262" s="22"/>
      <c r="JE262" s="22"/>
      <c r="JF262" s="22"/>
      <c r="JG262" s="22"/>
      <c r="JH262" s="22"/>
      <c r="JI262" s="22"/>
      <c r="JJ262" s="22"/>
      <c r="JK262" s="22"/>
      <c r="JL262" s="22"/>
      <c r="JM262" s="22"/>
      <c r="JN262" s="22"/>
      <c r="JO262" s="22"/>
      <c r="JP262" s="22"/>
      <c r="JQ262" s="22"/>
      <c r="JR262" s="22"/>
      <c r="JS262" s="22"/>
      <c r="JT262" s="22"/>
      <c r="JU262" s="22"/>
      <c r="JV262" s="22"/>
      <c r="JW262" s="22"/>
      <c r="JX262" s="22"/>
      <c r="JY262" s="22"/>
      <c r="JZ262" s="22"/>
      <c r="KA262" s="22"/>
      <c r="KB262" s="22"/>
      <c r="KC262" s="22"/>
      <c r="KD262" s="22"/>
      <c r="KE262" s="22"/>
      <c r="KF262" s="22"/>
      <c r="KG262" s="22"/>
      <c r="KH262" s="22"/>
      <c r="KI262" s="22"/>
      <c r="KJ262" s="22"/>
      <c r="KK262" s="22"/>
      <c r="KL262" s="22"/>
      <c r="KM262" s="22"/>
      <c r="KN262" s="22"/>
      <c r="KO262" s="22"/>
      <c r="KP262" s="22"/>
      <c r="KQ262" s="22"/>
      <c r="KR262" s="22"/>
      <c r="KS262" s="22"/>
      <c r="KT262" s="22"/>
      <c r="KU262" s="22"/>
      <c r="KV262" s="22"/>
      <c r="KW262" s="22"/>
      <c r="KX262" s="22"/>
      <c r="KY262" s="22"/>
      <c r="KZ262" s="22"/>
      <c r="LA262" s="22"/>
      <c r="LB262" s="22"/>
      <c r="LC262" s="22"/>
      <c r="LD262" s="22"/>
      <c r="LE262" s="22"/>
      <c r="LF262" s="22"/>
      <c r="LG262" s="22"/>
      <c r="LH262" s="22"/>
      <c r="LI262" s="22"/>
      <c r="LJ262" s="22"/>
      <c r="LK262" s="22"/>
      <c r="LL262" s="22"/>
      <c r="LM262" s="22"/>
      <c r="LN262" s="22"/>
      <c r="LO262" s="22"/>
      <c r="LP262" s="22"/>
      <c r="LQ262" s="22"/>
      <c r="LR262" s="22"/>
      <c r="LS262" s="22"/>
      <c r="LT262" s="22"/>
      <c r="LU262" s="22"/>
      <c r="LV262" s="22"/>
      <c r="LW262" s="22"/>
      <c r="LX262" s="22"/>
      <c r="LY262" s="22"/>
      <c r="LZ262" s="22"/>
      <c r="MA262" s="22"/>
      <c r="MB262" s="22"/>
      <c r="MC262" s="22"/>
      <c r="MD262" s="22"/>
      <c r="ME262" s="22"/>
      <c r="MF262" s="22"/>
      <c r="MG262" s="22"/>
      <c r="MH262" s="22"/>
      <c r="MI262" s="22"/>
      <c r="MJ262" s="22"/>
      <c r="MK262" s="22"/>
      <c r="ML262" s="22"/>
      <c r="MM262" s="22"/>
      <c r="MN262" s="22"/>
      <c r="MO262" s="22"/>
      <c r="MP262" s="22"/>
      <c r="MQ262" s="22"/>
      <c r="MR262" s="22"/>
      <c r="MS262" s="22"/>
      <c r="MT262" s="22"/>
      <c r="MU262" s="22"/>
      <c r="MV262" s="22"/>
      <c r="MW262" s="22"/>
      <c r="MX262" s="22"/>
      <c r="MY262" s="22"/>
      <c r="MZ262" s="22"/>
      <c r="NA262" s="22"/>
      <c r="NB262" s="22"/>
      <c r="NC262" s="22"/>
      <c r="ND262" s="22"/>
      <c r="NE262" s="22"/>
      <c r="NF262" s="22"/>
      <c r="NG262" s="22"/>
      <c r="NH262" s="22"/>
      <c r="NI262" s="22"/>
      <c r="NJ262" s="22"/>
      <c r="NK262" s="22"/>
      <c r="NL262" s="22"/>
      <c r="NM262" s="22"/>
      <c r="NN262" s="22"/>
      <c r="NO262" s="22"/>
      <c r="NP262" s="22"/>
      <c r="NQ262" s="22"/>
      <c r="NR262" s="22"/>
      <c r="NS262" s="22"/>
      <c r="NT262" s="22"/>
      <c r="NU262" s="22"/>
      <c r="NV262" s="22"/>
      <c r="NW262" s="22"/>
      <c r="NX262" s="22"/>
      <c r="NY262" s="22"/>
      <c r="NZ262" s="22"/>
      <c r="OA262" s="22"/>
      <c r="OB262" s="22"/>
      <c r="OC262" s="22"/>
      <c r="OD262" s="22"/>
      <c r="OE262" s="22"/>
      <c r="OF262" s="22"/>
      <c r="OG262" s="22"/>
      <c r="OH262" s="22"/>
      <c r="OI262" s="22"/>
      <c r="OJ262" s="22"/>
      <c r="OK262" s="22"/>
      <c r="OL262" s="22"/>
      <c r="OM262" s="22"/>
      <c r="ON262" s="22"/>
      <c r="OO262" s="22"/>
      <c r="OP262" s="22"/>
      <c r="OQ262" s="22"/>
      <c r="OR262" s="22"/>
      <c r="OS262" s="22"/>
      <c r="OT262" s="22"/>
      <c r="OU262" s="22"/>
      <c r="OV262" s="22"/>
      <c r="OW262" s="22"/>
      <c r="OX262" s="22"/>
      <c r="OY262" s="22"/>
      <c r="OZ262" s="22"/>
      <c r="PA262" s="22"/>
      <c r="PB262" s="22"/>
      <c r="PC262" s="22"/>
      <c r="PD262" s="22"/>
      <c r="PE262" s="22"/>
      <c r="PF262" s="22"/>
      <c r="PG262" s="22"/>
      <c r="PH262" s="22"/>
      <c r="PI262" s="22"/>
      <c r="PJ262" s="22"/>
      <c r="PK262" s="22"/>
      <c r="PL262" s="22"/>
      <c r="PM262" s="22"/>
      <c r="PN262" s="22"/>
      <c r="PO262" s="22"/>
      <c r="PP262" s="22"/>
      <c r="PQ262" s="22"/>
      <c r="PR262" s="22"/>
      <c r="PS262" s="22"/>
      <c r="PT262" s="22"/>
      <c r="PU262" s="22"/>
      <c r="PV262" s="22"/>
      <c r="PW262" s="22"/>
      <c r="PX262" s="22"/>
      <c r="PY262" s="22"/>
      <c r="PZ262" s="22"/>
      <c r="QA262" s="22"/>
      <c r="QB262" s="22"/>
      <c r="QC262" s="22"/>
      <c r="QD262" s="22"/>
      <c r="QE262" s="22"/>
      <c r="QF262" s="22"/>
      <c r="QG262" s="22"/>
      <c r="QH262" s="22"/>
      <c r="QI262" s="22"/>
      <c r="QJ262" s="22"/>
      <c r="QK262" s="22"/>
      <c r="QL262" s="22"/>
      <c r="QM262" s="22"/>
      <c r="QN262" s="22"/>
      <c r="QO262" s="22"/>
      <c r="QP262" s="22"/>
      <c r="QQ262" s="22"/>
      <c r="QR262" s="22"/>
      <c r="QS262" s="22"/>
      <c r="QT262" s="22"/>
      <c r="QU262" s="22"/>
      <c r="QV262" s="22"/>
      <c r="QW262" s="22"/>
      <c r="QX262" s="22"/>
      <c r="QY262" s="22"/>
      <c r="QZ262" s="22"/>
      <c r="RA262" s="22"/>
      <c r="RB262" s="22"/>
      <c r="RC262" s="22"/>
      <c r="RD262" s="22"/>
      <c r="RE262" s="22"/>
      <c r="RF262" s="22"/>
      <c r="RG262" s="22"/>
      <c r="RH262" s="22"/>
      <c r="RI262" s="22"/>
      <c r="RJ262" s="22"/>
      <c r="RK262" s="22"/>
      <c r="RL262" s="22"/>
      <c r="RM262" s="22"/>
      <c r="RN262" s="22"/>
      <c r="RO262" s="22"/>
      <c r="RP262" s="22"/>
      <c r="RQ262" s="22"/>
      <c r="RR262" s="22"/>
      <c r="RS262" s="22"/>
      <c r="RT262" s="22"/>
      <c r="RU262" s="22"/>
      <c r="RV262" s="22"/>
      <c r="RW262" s="22"/>
      <c r="RX262" s="22"/>
      <c r="RY262" s="22"/>
      <c r="RZ262" s="22"/>
      <c r="SA262" s="22"/>
      <c r="SB262" s="22"/>
      <c r="SC262" s="22"/>
      <c r="SD262" s="22"/>
      <c r="SE262" s="22"/>
      <c r="SF262" s="22"/>
      <c r="SG262" s="22"/>
      <c r="SH262" s="22"/>
      <c r="SI262" s="22"/>
      <c r="SJ262" s="22"/>
      <c r="SK262" s="22"/>
      <c r="SL262" s="22"/>
      <c r="SM262" s="22"/>
      <c r="SN262" s="22"/>
      <c r="SO262" s="22"/>
      <c r="SP262" s="22"/>
      <c r="SQ262" s="22"/>
      <c r="SR262" s="22"/>
      <c r="SS262" s="22"/>
      <c r="ST262" s="22"/>
      <c r="SU262" s="22"/>
      <c r="SV262" s="22"/>
      <c r="SW262" s="22"/>
      <c r="SX262" s="22"/>
      <c r="SY262" s="22"/>
      <c r="SZ262" s="22"/>
      <c r="TA262" s="22"/>
      <c r="TB262" s="22"/>
      <c r="TC262" s="22"/>
      <c r="TD262" s="22"/>
      <c r="TE262" s="22"/>
      <c r="TF262" s="22"/>
      <c r="TG262" s="22"/>
      <c r="TH262" s="22"/>
      <c r="TI262" s="22"/>
      <c r="TJ262" s="22"/>
      <c r="TK262" s="22"/>
      <c r="TL262" s="22"/>
      <c r="TM262" s="22"/>
      <c r="TN262" s="22"/>
      <c r="TO262" s="22"/>
      <c r="TP262" s="22"/>
      <c r="TQ262" s="22"/>
      <c r="TR262" s="22"/>
      <c r="TS262" s="22"/>
      <c r="TT262" s="22"/>
      <c r="TU262" s="22"/>
      <c r="TV262" s="22"/>
      <c r="TW262" s="22"/>
      <c r="TX262" s="22"/>
      <c r="TY262" s="22"/>
      <c r="TZ262" s="22"/>
      <c r="UA262" s="22"/>
      <c r="UB262" s="22"/>
      <c r="UC262" s="22"/>
      <c r="UD262" s="22"/>
      <c r="UE262" s="22"/>
      <c r="UF262" s="22"/>
      <c r="UG262" s="22"/>
      <c r="UH262" s="22"/>
      <c r="UI262" s="22"/>
      <c r="UJ262" s="22"/>
      <c r="UK262" s="22"/>
      <c r="UL262" s="22"/>
      <c r="UM262" s="22"/>
      <c r="UN262" s="22"/>
      <c r="UO262" s="22"/>
      <c r="UP262" s="22"/>
      <c r="UQ262" s="22"/>
      <c r="UR262" s="22"/>
      <c r="US262" s="22"/>
      <c r="UT262" s="22"/>
      <c r="UU262" s="22"/>
      <c r="UV262" s="22"/>
      <c r="UW262" s="22"/>
      <c r="UX262" s="22"/>
      <c r="UY262" s="22"/>
      <c r="UZ262" s="22"/>
      <c r="VA262" s="22"/>
      <c r="VB262" s="22"/>
      <c r="VC262" s="22"/>
      <c r="VD262" s="22"/>
      <c r="VE262" s="22"/>
      <c r="VF262" s="22"/>
      <c r="VG262" s="22"/>
      <c r="VH262" s="22"/>
      <c r="VI262" s="22"/>
      <c r="VJ262" s="22"/>
      <c r="VK262" s="22"/>
      <c r="VL262" s="22"/>
      <c r="VM262" s="22"/>
      <c r="VN262" s="22"/>
      <c r="VO262" s="22"/>
      <c r="VP262" s="22"/>
      <c r="VQ262" s="22"/>
      <c r="VR262" s="22"/>
      <c r="VS262" s="22"/>
      <c r="VT262" s="22"/>
      <c r="VU262" s="22"/>
      <c r="VV262" s="22"/>
      <c r="VW262" s="22"/>
      <c r="VX262" s="22"/>
      <c r="VY262" s="22"/>
      <c r="VZ262" s="22"/>
      <c r="WA262" s="22"/>
      <c r="WB262" s="22"/>
      <c r="WC262" s="22"/>
      <c r="WD262" s="22"/>
      <c r="WE262" s="22"/>
      <c r="WF262" s="22"/>
      <c r="WG262" s="22"/>
      <c r="WH262" s="22"/>
      <c r="WI262" s="22"/>
      <c r="WJ262" s="22"/>
      <c r="WK262" s="22"/>
      <c r="WL262" s="22"/>
      <c r="WM262" s="22"/>
      <c r="WN262" s="22"/>
      <c r="WO262" s="22"/>
      <c r="WP262" s="22"/>
      <c r="WQ262" s="22"/>
      <c r="WR262" s="22"/>
      <c r="WS262" s="22"/>
      <c r="WT262" s="22"/>
      <c r="WU262" s="22"/>
      <c r="WV262" s="22"/>
      <c r="WW262" s="22"/>
      <c r="WX262" s="22"/>
      <c r="WY262" s="22"/>
      <c r="WZ262" s="22"/>
      <c r="XA262" s="22"/>
      <c r="XB262" s="22"/>
      <c r="XC262" s="22"/>
      <c r="XD262" s="22"/>
      <c r="XE262" s="22"/>
      <c r="XF262" s="22"/>
      <c r="XG262" s="22"/>
      <c r="XH262" s="22"/>
      <c r="XI262" s="22"/>
      <c r="XJ262" s="22"/>
      <c r="XK262" s="22"/>
      <c r="XL262" s="22"/>
      <c r="XM262" s="22"/>
      <c r="XN262" s="22"/>
      <c r="XO262" s="22"/>
      <c r="XP262" s="22"/>
      <c r="XQ262" s="22"/>
      <c r="XR262" s="22"/>
      <c r="XS262" s="22"/>
      <c r="XT262" s="22"/>
      <c r="XU262" s="22"/>
      <c r="XV262" s="22"/>
      <c r="XW262" s="22"/>
      <c r="XX262" s="22"/>
      <c r="XY262" s="22"/>
      <c r="XZ262" s="22"/>
      <c r="YA262" s="22"/>
      <c r="YB262" s="22"/>
      <c r="YC262" s="22"/>
      <c r="YD262" s="22"/>
      <c r="YE262" s="22"/>
      <c r="YF262" s="22"/>
      <c r="YG262" s="22"/>
      <c r="YH262" s="22"/>
      <c r="YI262" s="22"/>
      <c r="YJ262" s="22"/>
      <c r="YK262" s="22"/>
      <c r="YL262" s="22"/>
      <c r="YM262" s="22"/>
      <c r="YN262" s="22"/>
      <c r="YO262" s="22"/>
      <c r="YP262" s="22"/>
      <c r="YQ262" s="22"/>
      <c r="YR262" s="22"/>
      <c r="YS262" s="22"/>
      <c r="YT262" s="22"/>
      <c r="YU262" s="22"/>
      <c r="YV262" s="22"/>
      <c r="YW262" s="22"/>
      <c r="YX262" s="22"/>
      <c r="YY262" s="22"/>
      <c r="YZ262" s="22"/>
      <c r="ZA262" s="22"/>
      <c r="ZB262" s="22"/>
      <c r="ZC262" s="22"/>
      <c r="ZD262" s="22"/>
      <c r="ZE262" s="22"/>
      <c r="ZF262" s="22"/>
      <c r="ZG262" s="22"/>
      <c r="ZH262" s="22"/>
      <c r="ZI262" s="22"/>
      <c r="ZJ262" s="22"/>
      <c r="ZK262" s="22"/>
      <c r="ZL262" s="22"/>
      <c r="ZM262" s="22"/>
      <c r="ZN262" s="22"/>
      <c r="ZO262" s="22"/>
      <c r="ZP262" s="22"/>
      <c r="ZQ262" s="22"/>
      <c r="ZR262" s="22"/>
      <c r="ZS262" s="22"/>
      <c r="ZT262" s="22"/>
      <c r="ZU262" s="22"/>
      <c r="ZV262" s="22"/>
      <c r="ZW262" s="22"/>
      <c r="ZX262" s="22"/>
      <c r="ZY262" s="22"/>
      <c r="ZZ262" s="22"/>
      <c r="AAA262" s="22"/>
      <c r="AAB262" s="22"/>
      <c r="AAC262" s="22"/>
      <c r="AAD262" s="22"/>
      <c r="AAE262" s="22"/>
      <c r="AAF262" s="22"/>
      <c r="AAG262" s="22"/>
      <c r="AAH262" s="22"/>
      <c r="AAI262" s="22"/>
      <c r="AAJ262" s="22"/>
      <c r="AAK262" s="22"/>
      <c r="AAL262" s="22"/>
      <c r="AAM262" s="22"/>
      <c r="AAN262" s="22"/>
      <c r="AAO262" s="22"/>
      <c r="AAP262" s="22"/>
      <c r="AAQ262" s="22"/>
      <c r="AAR262" s="22"/>
      <c r="AAS262" s="22"/>
      <c r="AAT262" s="22"/>
      <c r="AAU262" s="22"/>
      <c r="AAV262" s="22"/>
      <c r="AAW262" s="22"/>
      <c r="AAX262" s="22"/>
      <c r="AAY262" s="22"/>
      <c r="AAZ262" s="22"/>
      <c r="ABA262" s="22"/>
      <c r="ABB262" s="22"/>
      <c r="ABC262" s="22"/>
      <c r="ABD262" s="22"/>
      <c r="ABE262" s="22"/>
      <c r="ABF262" s="22"/>
      <c r="ABG262" s="22"/>
      <c r="ABH262" s="22"/>
      <c r="ABI262" s="22"/>
      <c r="ABJ262" s="22"/>
      <c r="ABK262" s="22"/>
      <c r="ABL262" s="22"/>
      <c r="ABM262" s="22"/>
      <c r="ABN262" s="22"/>
      <c r="ABO262" s="22"/>
      <c r="ABP262" s="22"/>
      <c r="ABQ262" s="22"/>
      <c r="ABR262" s="22"/>
      <c r="ABS262" s="22"/>
      <c r="ABT262" s="22"/>
      <c r="ABU262" s="22"/>
      <c r="ABV262" s="22"/>
      <c r="ABW262" s="22"/>
      <c r="ABX262" s="22"/>
      <c r="ABY262" s="22"/>
      <c r="ABZ262" s="22"/>
      <c r="ACA262" s="22"/>
      <c r="ACB262" s="22"/>
      <c r="ACC262" s="22"/>
      <c r="ACD262" s="22"/>
      <c r="ACE262" s="22"/>
      <c r="ACF262" s="22"/>
      <c r="ACG262" s="22"/>
      <c r="ACH262" s="22"/>
      <c r="ACI262" s="22"/>
      <c r="ACJ262" s="22"/>
      <c r="ACK262" s="22"/>
      <c r="ACL262" s="22"/>
      <c r="ACM262" s="22"/>
      <c r="ACN262" s="22"/>
      <c r="ACO262" s="22"/>
      <c r="ACP262" s="22"/>
      <c r="ACQ262" s="22"/>
      <c r="ACR262" s="22"/>
      <c r="ACS262" s="22"/>
      <c r="ACT262" s="22"/>
      <c r="ACU262" s="22"/>
      <c r="ACV262" s="22"/>
      <c r="ACW262" s="22"/>
      <c r="ACX262" s="22"/>
      <c r="ACY262" s="22"/>
      <c r="ACZ262" s="22"/>
      <c r="ADA262" s="22"/>
      <c r="ADB262" s="22"/>
      <c r="ADC262" s="22"/>
      <c r="ADD262" s="22"/>
      <c r="ADE262" s="22"/>
      <c r="ADF262" s="22"/>
      <c r="ADG262" s="22"/>
      <c r="ADH262" s="22"/>
      <c r="ADI262" s="22"/>
      <c r="ADJ262" s="22"/>
      <c r="ADK262" s="22"/>
      <c r="ADL262" s="22"/>
      <c r="ADM262" s="22"/>
      <c r="ADN262" s="22"/>
      <c r="ADO262" s="22"/>
      <c r="ADP262" s="22"/>
      <c r="ADQ262" s="22"/>
      <c r="ADR262" s="22"/>
      <c r="ADS262" s="22"/>
      <c r="ADT262" s="22"/>
      <c r="ADU262" s="22"/>
      <c r="ADV262" s="22"/>
      <c r="ADW262" s="22"/>
      <c r="ADX262" s="22"/>
      <c r="ADY262" s="22"/>
      <c r="ADZ262" s="22"/>
      <c r="AEA262" s="22"/>
      <c r="AEB262" s="22"/>
      <c r="AEC262" s="22"/>
      <c r="AED262" s="22"/>
      <c r="AEE262" s="22"/>
      <c r="AEF262" s="22"/>
      <c r="AEG262" s="22"/>
      <c r="AEH262" s="22"/>
      <c r="AEI262" s="22"/>
      <c r="AEJ262" s="22"/>
      <c r="AEK262" s="22"/>
      <c r="AEL262" s="22"/>
      <c r="AEM262" s="22"/>
      <c r="AEN262" s="22"/>
      <c r="AEO262" s="22"/>
      <c r="AEP262" s="22"/>
      <c r="AEQ262" s="22"/>
      <c r="AER262" s="22"/>
      <c r="AES262" s="22"/>
      <c r="AET262" s="22"/>
      <c r="AEU262" s="22"/>
      <c r="AEV262" s="22"/>
      <c r="AEW262" s="22"/>
      <c r="AEX262" s="22"/>
      <c r="AEY262" s="22"/>
      <c r="AEZ262" s="22"/>
      <c r="AFA262" s="22"/>
      <c r="AFB262" s="22"/>
      <c r="AFC262" s="22"/>
      <c r="AFD262" s="22"/>
      <c r="AFE262" s="22"/>
      <c r="AFF262" s="22"/>
      <c r="AFG262" s="22"/>
      <c r="AFH262" s="22"/>
      <c r="AFI262" s="22"/>
      <c r="AFJ262" s="22"/>
      <c r="AFK262" s="22"/>
      <c r="AFL262" s="22"/>
      <c r="AFM262" s="22"/>
      <c r="AFN262" s="22"/>
      <c r="AFO262" s="22"/>
      <c r="AFP262" s="22"/>
      <c r="AFQ262" s="22"/>
      <c r="AFR262" s="22"/>
      <c r="AFS262" s="22"/>
      <c r="AFT262" s="22"/>
      <c r="AFU262" s="22"/>
      <c r="AFV262" s="22"/>
      <c r="AFW262" s="22"/>
      <c r="AFX262" s="22"/>
      <c r="AFY262" s="22"/>
      <c r="AFZ262" s="22"/>
      <c r="AGA262" s="22"/>
      <c r="AGB262" s="22"/>
      <c r="AGC262" s="22"/>
      <c r="AGD262" s="22"/>
      <c r="AGE262" s="22"/>
      <c r="AGF262" s="22"/>
      <c r="AGG262" s="22"/>
      <c r="AGH262" s="22"/>
      <c r="AGI262" s="22"/>
      <c r="AGJ262" s="22"/>
      <c r="AGK262" s="22"/>
      <c r="AGL262" s="22"/>
      <c r="AGM262" s="22"/>
      <c r="AGN262" s="22"/>
      <c r="AGO262" s="22"/>
      <c r="AGP262" s="22"/>
      <c r="AGQ262" s="22"/>
      <c r="AGR262" s="22"/>
      <c r="AGS262" s="22"/>
      <c r="AGT262" s="22"/>
      <c r="AGU262" s="22"/>
      <c r="AGV262" s="22"/>
      <c r="AGW262" s="22"/>
      <c r="AGX262" s="22"/>
      <c r="AGY262" s="22"/>
      <c r="AGZ262" s="22"/>
      <c r="AHA262" s="22"/>
      <c r="AHB262" s="22"/>
      <c r="AHC262" s="22"/>
      <c r="AHD262" s="22"/>
      <c r="AHE262" s="22"/>
      <c r="AHF262" s="22"/>
      <c r="AHG262" s="22"/>
      <c r="AHH262" s="22"/>
      <c r="AHI262" s="22"/>
      <c r="AHJ262" s="22"/>
      <c r="AHK262" s="22"/>
      <c r="AHL262" s="22"/>
      <c r="AHM262" s="22"/>
      <c r="AHN262" s="22"/>
      <c r="AHO262" s="22"/>
      <c r="AHP262" s="22"/>
      <c r="AHQ262" s="22"/>
      <c r="AHR262" s="22"/>
      <c r="AHS262" s="22"/>
      <c r="AHT262" s="22"/>
      <c r="AHU262" s="22"/>
      <c r="AHV262" s="22"/>
      <c r="AHW262" s="22"/>
      <c r="AHX262" s="22"/>
      <c r="AHY262" s="22"/>
      <c r="AHZ262" s="22"/>
      <c r="AIA262" s="22"/>
      <c r="AIB262" s="22"/>
      <c r="AIC262" s="22"/>
      <c r="AID262" s="22"/>
      <c r="AIE262" s="22"/>
      <c r="AIF262" s="22"/>
      <c r="AIG262" s="22"/>
      <c r="AIH262" s="22"/>
      <c r="AII262" s="22"/>
      <c r="AIJ262" s="22"/>
      <c r="AIK262" s="22"/>
      <c r="AIL262" s="22"/>
      <c r="AIM262" s="22"/>
      <c r="AIN262" s="22"/>
      <c r="AIO262" s="22"/>
      <c r="AIP262" s="22"/>
      <c r="AIQ262" s="22"/>
      <c r="AIR262" s="22"/>
      <c r="AIS262" s="22"/>
      <c r="AIT262" s="22"/>
      <c r="AIU262" s="22"/>
      <c r="AIV262" s="22"/>
      <c r="AIW262" s="22"/>
      <c r="AIX262" s="22"/>
      <c r="AIY262" s="22"/>
      <c r="AIZ262" s="22"/>
      <c r="AJA262" s="22"/>
      <c r="AJB262" s="22"/>
      <c r="AJC262" s="22"/>
      <c r="AJD262" s="22"/>
      <c r="AJE262" s="22"/>
      <c r="AJF262" s="22"/>
      <c r="AJG262" s="22"/>
      <c r="AJH262" s="22"/>
      <c r="AJI262" s="22"/>
      <c r="AJJ262" s="22"/>
      <c r="AJK262" s="22"/>
      <c r="AJL262" s="22"/>
      <c r="AJM262" s="22"/>
      <c r="AJN262" s="22"/>
      <c r="AJO262" s="22"/>
      <c r="AJP262" s="22"/>
      <c r="AJQ262" s="22"/>
      <c r="AJR262" s="22"/>
      <c r="AJS262" s="22"/>
      <c r="AJT262" s="22"/>
      <c r="AJU262" s="22"/>
      <c r="AJV262" s="22"/>
      <c r="AJW262" s="22"/>
      <c r="AJX262" s="22"/>
      <c r="AJY262" s="22"/>
      <c r="AJZ262" s="22"/>
      <c r="AKA262" s="22"/>
      <c r="AKB262" s="22"/>
      <c r="AKC262" s="22"/>
      <c r="AKD262" s="22"/>
      <c r="AKE262" s="22"/>
      <c r="AKF262" s="22"/>
      <c r="AKG262" s="22"/>
      <c r="AKH262" s="22"/>
      <c r="AKI262" s="22"/>
      <c r="AKJ262" s="22"/>
      <c r="AKK262" s="22"/>
      <c r="AKL262" s="22"/>
      <c r="AKM262" s="22"/>
      <c r="AKN262" s="22"/>
      <c r="AKO262" s="22"/>
      <c r="AKP262" s="22"/>
      <c r="AKQ262" s="22"/>
      <c r="AKR262" s="22"/>
      <c r="AKS262" s="22"/>
      <c r="AKT262" s="22"/>
      <c r="AKU262" s="22"/>
      <c r="AKV262" s="22"/>
      <c r="AKW262" s="22"/>
      <c r="AKX262" s="22"/>
      <c r="AKY262" s="22"/>
      <c r="AKZ262" s="22"/>
      <c r="ALA262" s="22"/>
      <c r="ALB262" s="22"/>
      <c r="ALC262" s="22"/>
      <c r="ALD262" s="22"/>
      <c r="ALE262" s="22"/>
      <c r="ALF262" s="22"/>
      <c r="ALG262" s="22"/>
      <c r="ALH262" s="22"/>
      <c r="ALI262" s="22"/>
      <c r="ALJ262" s="22"/>
      <c r="ALK262" s="22"/>
      <c r="ALL262" s="22"/>
      <c r="ALM262" s="22"/>
      <c r="ALN262" s="22"/>
      <c r="ALO262" s="22"/>
      <c r="ALP262" s="22"/>
      <c r="ALQ262" s="22"/>
      <c r="ALR262" s="22"/>
      <c r="ALS262" s="22"/>
      <c r="ALT262" s="22"/>
      <c r="ALU262" s="22"/>
      <c r="ALV262" s="22"/>
      <c r="ALW262" s="22"/>
      <c r="ALX262" s="22"/>
      <c r="ALY262" s="22"/>
      <c r="ALZ262" s="22"/>
      <c r="AMA262" s="22"/>
      <c r="AMB262" s="22"/>
      <c r="AMC262" s="22"/>
      <c r="AMD262" s="22"/>
      <c r="AME262" s="22"/>
      <c r="AMF262" s="22"/>
      <c r="AMG262" s="22"/>
      <c r="AMH262" s="22"/>
      <c r="AMI262" s="22"/>
      <c r="AMJ262" s="22"/>
      <c r="AMK262" s="22"/>
      <c r="AML262" s="22"/>
      <c r="AMM262" s="22"/>
      <c r="AMN262" s="22"/>
      <c r="AMO262" s="22"/>
      <c r="AMP262" s="22"/>
      <c r="AMQ262" s="22"/>
      <c r="AMR262" s="22"/>
      <c r="AMS262" s="22"/>
      <c r="AMT262" s="22"/>
      <c r="AMU262" s="22"/>
      <c r="AMV262" s="22"/>
      <c r="AMW262" s="22"/>
      <c r="AMX262" s="22"/>
      <c r="AMY262" s="22"/>
      <c r="AMZ262" s="22"/>
      <c r="ANA262" s="22"/>
      <c r="ANB262" s="22"/>
      <c r="ANC262" s="22"/>
      <c r="AND262" s="22"/>
      <c r="ANE262" s="22"/>
      <c r="ANF262" s="22"/>
      <c r="ANG262" s="22"/>
      <c r="ANH262" s="22"/>
      <c r="ANI262" s="22"/>
      <c r="ANJ262" s="22"/>
      <c r="ANK262" s="22"/>
      <c r="ANL262" s="22"/>
      <c r="ANM262" s="22"/>
      <c r="ANN262" s="22"/>
      <c r="ANO262" s="22"/>
      <c r="ANP262" s="22"/>
      <c r="ANQ262" s="22"/>
      <c r="ANR262" s="22"/>
      <c r="ANS262" s="22"/>
      <c r="ANT262" s="22"/>
      <c r="ANU262" s="22"/>
      <c r="ANV262" s="22"/>
      <c r="ANW262" s="22"/>
      <c r="ANX262" s="22"/>
      <c r="ANY262" s="22"/>
      <c r="ANZ262" s="22"/>
      <c r="AOA262" s="22"/>
      <c r="AOB262" s="22"/>
      <c r="AOC262" s="22"/>
      <c r="AOD262" s="22"/>
      <c r="AOE262" s="22"/>
      <c r="AOF262" s="22"/>
      <c r="AOG262" s="22"/>
      <c r="AOH262" s="22"/>
      <c r="AOI262" s="22"/>
      <c r="AOJ262" s="22"/>
      <c r="AOK262" s="22"/>
      <c r="AOL262" s="22"/>
      <c r="AOM262" s="22"/>
      <c r="AON262" s="22"/>
      <c r="AOO262" s="22"/>
      <c r="AOP262" s="22"/>
      <c r="AOQ262" s="22"/>
      <c r="AOR262" s="22"/>
      <c r="AOS262" s="22"/>
      <c r="AOT262" s="22"/>
      <c r="AOU262" s="22"/>
      <c r="AOV262" s="22"/>
      <c r="AOW262" s="22"/>
      <c r="AOX262" s="22"/>
      <c r="AOY262" s="22"/>
      <c r="AOZ262" s="22"/>
      <c r="APA262" s="22"/>
      <c r="APB262" s="22"/>
      <c r="APC262" s="22"/>
      <c r="APD262" s="22"/>
      <c r="APE262" s="22"/>
      <c r="APF262" s="22"/>
      <c r="APG262" s="22"/>
      <c r="APH262" s="22"/>
      <c r="API262" s="22"/>
      <c r="APJ262" s="22"/>
      <c r="APK262" s="22"/>
      <c r="APL262" s="22"/>
      <c r="APM262" s="22"/>
      <c r="APN262" s="22"/>
      <c r="APO262" s="22"/>
      <c r="APP262" s="22"/>
      <c r="APQ262" s="22"/>
      <c r="APR262" s="22"/>
      <c r="APS262" s="22"/>
      <c r="APT262" s="22"/>
      <c r="APU262" s="22"/>
      <c r="APV262" s="22"/>
      <c r="APW262" s="22"/>
      <c r="APX262" s="22"/>
      <c r="APY262" s="22"/>
      <c r="APZ262" s="22"/>
      <c r="AQA262" s="22"/>
      <c r="AQB262" s="22"/>
      <c r="AQC262" s="22"/>
      <c r="AQD262" s="22"/>
      <c r="AQE262" s="22"/>
      <c r="AQF262" s="22"/>
      <c r="AQG262" s="22"/>
      <c r="AQH262" s="22"/>
      <c r="AQI262" s="22"/>
      <c r="AQJ262" s="22"/>
      <c r="AQK262" s="22"/>
      <c r="AQL262" s="22"/>
      <c r="AQM262" s="22"/>
      <c r="AQN262" s="22"/>
      <c r="AQO262" s="22"/>
      <c r="AQP262" s="22"/>
      <c r="AQQ262" s="22"/>
      <c r="AQR262" s="22"/>
      <c r="AQS262" s="22"/>
      <c r="AQT262" s="22"/>
      <c r="AQU262" s="22"/>
      <c r="AQV262" s="22"/>
      <c r="AQW262" s="22"/>
      <c r="AQX262" s="22"/>
      <c r="AQY262" s="22"/>
      <c r="AQZ262" s="22"/>
      <c r="ARA262" s="22"/>
      <c r="ARB262" s="22"/>
      <c r="ARC262" s="22"/>
      <c r="ARD262" s="22"/>
      <c r="ARE262" s="22"/>
      <c r="ARF262" s="22"/>
      <c r="ARG262" s="22"/>
      <c r="ARH262" s="22"/>
      <c r="ARI262" s="22"/>
      <c r="ARJ262" s="22"/>
      <c r="ARK262" s="22"/>
      <c r="ARL262" s="22"/>
      <c r="ARM262" s="22"/>
      <c r="ARN262" s="22"/>
      <c r="ARO262" s="22"/>
      <c r="ARP262" s="22"/>
      <c r="ARQ262" s="22"/>
      <c r="ARR262" s="22"/>
      <c r="ARS262" s="22"/>
      <c r="ART262" s="22"/>
      <c r="ARU262" s="22"/>
      <c r="ARV262" s="22"/>
      <c r="ARW262" s="22"/>
      <c r="ARX262" s="22"/>
      <c r="ARY262" s="22"/>
      <c r="ARZ262" s="22"/>
      <c r="ASA262" s="22"/>
      <c r="ASB262" s="22"/>
      <c r="ASC262" s="22"/>
      <c r="ASD262" s="22"/>
      <c r="ASE262" s="22"/>
      <c r="ASF262" s="22"/>
      <c r="ASG262" s="22"/>
      <c r="ASH262" s="22"/>
      <c r="ASI262" s="22"/>
      <c r="ASJ262" s="22"/>
      <c r="ASK262" s="22"/>
      <c r="ASL262" s="22"/>
      <c r="ASM262" s="22"/>
      <c r="ASN262" s="22"/>
      <c r="ASO262" s="22"/>
      <c r="ASP262" s="22"/>
      <c r="ASQ262" s="22"/>
      <c r="ASR262" s="22"/>
      <c r="ASS262" s="22"/>
      <c r="AST262" s="22"/>
      <c r="ASU262" s="22"/>
      <c r="ASV262" s="22"/>
      <c r="ASW262" s="22"/>
      <c r="ASX262" s="22"/>
      <c r="ASY262" s="22"/>
      <c r="ASZ262" s="22"/>
      <c r="ATA262" s="22"/>
      <c r="ATB262" s="22"/>
      <c r="ATC262" s="22"/>
      <c r="ATD262" s="22"/>
      <c r="ATE262" s="22"/>
      <c r="ATF262" s="22"/>
      <c r="ATG262" s="22"/>
      <c r="ATH262" s="22"/>
      <c r="ATI262" s="22"/>
      <c r="ATJ262" s="22"/>
      <c r="ATK262" s="22"/>
      <c r="ATL262" s="22"/>
      <c r="ATM262" s="22"/>
      <c r="ATN262" s="22"/>
      <c r="ATO262" s="22"/>
      <c r="ATP262" s="22"/>
      <c r="ATQ262" s="22"/>
      <c r="ATR262" s="22"/>
      <c r="ATS262" s="22"/>
      <c r="ATT262" s="22"/>
      <c r="ATU262" s="22"/>
      <c r="ATV262" s="22"/>
      <c r="ATW262" s="22"/>
      <c r="ATX262" s="22"/>
      <c r="ATY262" s="22"/>
      <c r="ATZ262" s="22"/>
      <c r="AUA262" s="22"/>
      <c r="AUB262" s="22"/>
      <c r="AUC262" s="22"/>
      <c r="AUD262" s="22"/>
      <c r="AUE262" s="22"/>
      <c r="AUF262" s="22"/>
      <c r="AUG262" s="22"/>
      <c r="AUH262" s="22"/>
      <c r="AUI262" s="22"/>
      <c r="AUJ262" s="22"/>
      <c r="AUK262" s="22"/>
      <c r="AUL262" s="22"/>
      <c r="AUM262" s="22"/>
      <c r="AUN262" s="22"/>
      <c r="AUO262" s="22"/>
      <c r="AUP262" s="22"/>
      <c r="AUQ262" s="22"/>
      <c r="AUR262" s="22"/>
      <c r="AUS262" s="22"/>
      <c r="AUT262" s="22"/>
      <c r="AUU262" s="22"/>
      <c r="AUV262" s="22"/>
      <c r="AUW262" s="22"/>
      <c r="AUX262" s="22"/>
      <c r="AUY262" s="22"/>
      <c r="AUZ262" s="22"/>
      <c r="AVA262" s="22"/>
      <c r="AVB262" s="22"/>
      <c r="AVC262" s="22"/>
      <c r="AVD262" s="22"/>
      <c r="AVE262" s="22"/>
      <c r="AVF262" s="22"/>
      <c r="AVG262" s="22"/>
      <c r="AVH262" s="22"/>
      <c r="AVI262" s="22"/>
      <c r="AVJ262" s="22"/>
      <c r="AVK262" s="22"/>
      <c r="AVL262" s="22"/>
      <c r="AVM262" s="22"/>
      <c r="AVN262" s="22"/>
      <c r="AVO262" s="22"/>
      <c r="AVP262" s="22"/>
      <c r="AVQ262" s="22"/>
      <c r="AVR262" s="22"/>
      <c r="AVS262" s="22"/>
      <c r="AVT262" s="22"/>
      <c r="AVU262" s="22"/>
      <c r="AVV262" s="22"/>
      <c r="AVW262" s="22"/>
      <c r="AVX262" s="22"/>
      <c r="AVY262" s="22"/>
      <c r="AVZ262" s="22"/>
      <c r="AWA262" s="22"/>
      <c r="AWB262" s="22"/>
      <c r="AWC262" s="22"/>
      <c r="AWD262" s="22"/>
      <c r="AWE262" s="22"/>
      <c r="AWF262" s="22"/>
      <c r="AWG262" s="22"/>
      <c r="AWH262" s="22"/>
      <c r="AWI262" s="22"/>
      <c r="AWJ262" s="22"/>
      <c r="AWK262" s="22"/>
      <c r="AWL262" s="22"/>
      <c r="AWM262" s="22"/>
      <c r="AWN262" s="22"/>
      <c r="AWO262" s="22"/>
      <c r="AWP262" s="22"/>
      <c r="AWQ262" s="22"/>
      <c r="AWR262" s="22"/>
      <c r="AWS262" s="22"/>
      <c r="AWT262" s="22"/>
      <c r="AWU262" s="22"/>
      <c r="AWV262" s="22"/>
      <c r="AWW262" s="22"/>
      <c r="AWX262" s="22"/>
      <c r="AWY262" s="22"/>
      <c r="AWZ262" s="22"/>
      <c r="AXA262" s="22"/>
      <c r="AXB262" s="22"/>
      <c r="AXC262" s="22"/>
      <c r="AXD262" s="22"/>
      <c r="AXE262" s="22"/>
      <c r="AXF262" s="22"/>
      <c r="AXG262" s="22"/>
      <c r="AXH262" s="22"/>
      <c r="AXI262" s="22"/>
      <c r="AXJ262" s="22"/>
      <c r="AXK262" s="22"/>
      <c r="AXL262" s="22"/>
      <c r="AXM262" s="22"/>
      <c r="AXN262" s="22"/>
      <c r="AXO262" s="22"/>
      <c r="AXP262" s="22"/>
      <c r="AXQ262" s="22"/>
      <c r="AXR262" s="22"/>
      <c r="AXS262" s="22"/>
      <c r="AXT262" s="22"/>
      <c r="AXU262" s="22"/>
      <c r="AXV262" s="22"/>
      <c r="AXW262" s="22"/>
      <c r="AXX262" s="22"/>
      <c r="AXY262" s="22"/>
      <c r="AXZ262" s="22"/>
      <c r="AYA262" s="22"/>
      <c r="AYB262" s="22"/>
      <c r="AYC262" s="22"/>
      <c r="AYD262" s="22"/>
      <c r="AYE262" s="22"/>
      <c r="AYF262" s="22"/>
      <c r="AYG262" s="22"/>
      <c r="AYH262" s="22"/>
      <c r="AYI262" s="22"/>
      <c r="AYJ262" s="22"/>
      <c r="AYK262" s="22"/>
      <c r="AYL262" s="22"/>
      <c r="AYM262" s="22"/>
      <c r="AYN262" s="22"/>
      <c r="AYO262" s="22"/>
      <c r="AYP262" s="22"/>
      <c r="AYQ262" s="22"/>
      <c r="AYR262" s="22"/>
      <c r="AYS262" s="22"/>
      <c r="AYT262" s="22"/>
      <c r="AYU262" s="22"/>
      <c r="AYV262" s="22"/>
      <c r="AYW262" s="22"/>
      <c r="AYX262" s="22"/>
      <c r="AYY262" s="22"/>
      <c r="AYZ262" s="22"/>
      <c r="AZA262" s="22"/>
      <c r="AZB262" s="22"/>
      <c r="AZC262" s="22"/>
      <c r="AZD262" s="22"/>
      <c r="AZE262" s="22"/>
      <c r="AZF262" s="22"/>
      <c r="AZG262" s="22"/>
      <c r="AZH262" s="22"/>
      <c r="AZI262" s="22"/>
      <c r="AZJ262" s="22"/>
      <c r="AZK262" s="22"/>
      <c r="AZL262" s="22"/>
      <c r="AZM262" s="22"/>
      <c r="AZN262" s="22"/>
      <c r="AZO262" s="22"/>
      <c r="AZP262" s="22"/>
      <c r="AZQ262" s="22"/>
      <c r="AZR262" s="22"/>
      <c r="AZS262" s="22"/>
      <c r="AZT262" s="22"/>
      <c r="AZU262" s="22"/>
      <c r="AZV262" s="22"/>
      <c r="AZW262" s="22"/>
      <c r="AZX262" s="22"/>
      <c r="AZY262" s="22"/>
      <c r="AZZ262" s="22"/>
      <c r="BAA262" s="22"/>
      <c r="BAB262" s="22"/>
      <c r="BAC262" s="22"/>
      <c r="BAD262" s="22"/>
      <c r="BAE262" s="22"/>
      <c r="BAF262" s="22"/>
      <c r="BAG262" s="22"/>
      <c r="BAH262" s="22"/>
      <c r="BAI262" s="22"/>
      <c r="BAJ262" s="22"/>
      <c r="BAK262" s="22"/>
      <c r="BAL262" s="22"/>
      <c r="BAM262" s="22"/>
      <c r="BAN262" s="22"/>
      <c r="BAO262" s="22"/>
      <c r="BAP262" s="22"/>
      <c r="BAQ262" s="22"/>
      <c r="BAR262" s="22"/>
      <c r="BAS262" s="22"/>
      <c r="BAT262" s="22"/>
      <c r="BAU262" s="22"/>
      <c r="BAV262" s="22"/>
      <c r="BAW262" s="22"/>
      <c r="BAX262" s="22"/>
      <c r="BAY262" s="22"/>
      <c r="BAZ262" s="22"/>
      <c r="BBA262" s="22"/>
      <c r="BBB262" s="22"/>
      <c r="BBC262" s="22"/>
      <c r="BBD262" s="22"/>
      <c r="BBE262" s="22"/>
      <c r="BBF262" s="22"/>
      <c r="BBG262" s="22"/>
      <c r="BBH262" s="22"/>
      <c r="BBI262" s="22"/>
      <c r="BBJ262" s="22"/>
      <c r="BBK262" s="22"/>
      <c r="BBL262" s="22"/>
      <c r="BBM262" s="22"/>
      <c r="BBN262" s="22"/>
      <c r="BBO262" s="22"/>
      <c r="BBP262" s="22"/>
      <c r="BBQ262" s="22"/>
      <c r="BBR262" s="22"/>
      <c r="BBS262" s="22"/>
      <c r="BBT262" s="22"/>
      <c r="BBU262" s="22"/>
      <c r="BBV262" s="22"/>
      <c r="BBW262" s="22"/>
      <c r="BBX262" s="22"/>
      <c r="BBY262" s="22"/>
      <c r="BBZ262" s="22"/>
      <c r="BCA262" s="22"/>
      <c r="BCB262" s="22"/>
      <c r="BCC262" s="22"/>
      <c r="BCD262" s="22"/>
      <c r="BCE262" s="22"/>
      <c r="BCF262" s="22"/>
      <c r="BCG262" s="22"/>
      <c r="BCH262" s="22"/>
      <c r="BCI262" s="22"/>
      <c r="BCJ262" s="22"/>
      <c r="BCK262" s="22"/>
      <c r="BCL262" s="22"/>
      <c r="BCM262" s="22"/>
      <c r="BCN262" s="22"/>
      <c r="BCO262" s="22"/>
      <c r="BCP262" s="22"/>
      <c r="BCQ262" s="22"/>
      <c r="BCR262" s="22"/>
      <c r="BCS262" s="22"/>
      <c r="BCT262" s="22"/>
      <c r="BCU262" s="22"/>
      <c r="BCV262" s="22"/>
      <c r="BCW262" s="22"/>
      <c r="BCX262" s="22"/>
      <c r="BCY262" s="22"/>
      <c r="BCZ262" s="22"/>
      <c r="BDA262" s="22"/>
      <c r="BDB262" s="22"/>
      <c r="BDC262" s="22"/>
      <c r="BDD262" s="22"/>
      <c r="BDE262" s="22"/>
      <c r="BDF262" s="22"/>
      <c r="BDG262" s="22"/>
      <c r="BDH262" s="22"/>
      <c r="BDI262" s="22"/>
      <c r="BDJ262" s="22"/>
      <c r="BDK262" s="22"/>
      <c r="BDL262" s="22"/>
      <c r="BDM262" s="22"/>
      <c r="BDN262" s="22"/>
      <c r="BDO262" s="22"/>
      <c r="BDP262" s="22"/>
      <c r="BDQ262" s="22"/>
      <c r="BDR262" s="22"/>
      <c r="BDS262" s="22"/>
      <c r="BDT262" s="22"/>
      <c r="BDU262" s="22"/>
      <c r="BDV262" s="22"/>
      <c r="BDW262" s="22"/>
      <c r="BDX262" s="22"/>
      <c r="BDY262" s="22"/>
      <c r="BDZ262" s="22"/>
      <c r="BEA262" s="22"/>
      <c r="BEB262" s="22"/>
      <c r="BEC262" s="22"/>
      <c r="BED262" s="22"/>
      <c r="BEE262" s="22"/>
      <c r="BEF262" s="22"/>
      <c r="BEG262" s="22"/>
      <c r="BEH262" s="22"/>
      <c r="BEI262" s="22"/>
      <c r="BEJ262" s="22"/>
      <c r="BEK262" s="22"/>
      <c r="BEL262" s="22"/>
      <c r="BEM262" s="22"/>
      <c r="BEN262" s="22"/>
      <c r="BEO262" s="22"/>
      <c r="BEP262" s="22"/>
      <c r="BEQ262" s="22"/>
      <c r="BER262" s="22"/>
      <c r="BES262" s="22"/>
      <c r="BET262" s="22"/>
      <c r="BEU262" s="22"/>
      <c r="BEV262" s="22"/>
      <c r="BEW262" s="22"/>
      <c r="BEX262" s="22"/>
      <c r="BEY262" s="22"/>
      <c r="BEZ262" s="22"/>
      <c r="BFA262" s="22"/>
      <c r="BFB262" s="22"/>
      <c r="BFC262" s="22"/>
      <c r="BFD262" s="22"/>
      <c r="BFE262" s="22"/>
      <c r="BFF262" s="22"/>
      <c r="BFG262" s="22"/>
      <c r="BFH262" s="22"/>
      <c r="BFI262" s="22"/>
      <c r="BFJ262" s="22"/>
      <c r="BFK262" s="22"/>
      <c r="BFL262" s="22"/>
      <c r="BFM262" s="22"/>
      <c r="BFN262" s="22"/>
      <c r="BFO262" s="22"/>
      <c r="BFP262" s="22"/>
      <c r="BFQ262" s="22"/>
      <c r="BFR262" s="22"/>
      <c r="BFS262" s="22"/>
      <c r="BFT262" s="22"/>
      <c r="BFU262" s="22"/>
      <c r="BFV262" s="22"/>
      <c r="BFW262" s="22"/>
      <c r="BFX262" s="22"/>
      <c r="BFY262" s="22"/>
      <c r="BFZ262" s="22"/>
      <c r="BGA262" s="22"/>
      <c r="BGB262" s="22"/>
      <c r="BGC262" s="22"/>
      <c r="BGD262" s="22"/>
      <c r="BGE262" s="22"/>
      <c r="BGF262" s="22"/>
      <c r="BGG262" s="22"/>
      <c r="BGH262" s="22"/>
      <c r="BGI262" s="22"/>
      <c r="BGJ262" s="22"/>
      <c r="BGK262" s="22"/>
      <c r="BGL262" s="22"/>
      <c r="BGM262" s="22"/>
      <c r="BGN262" s="22"/>
      <c r="BGO262" s="22"/>
      <c r="BGP262" s="22"/>
      <c r="BGQ262" s="22"/>
      <c r="BGR262" s="22"/>
      <c r="BGS262" s="22"/>
      <c r="BGT262" s="22"/>
      <c r="BGU262" s="22"/>
      <c r="BGV262" s="22"/>
      <c r="BGW262" s="22"/>
      <c r="BGX262" s="22"/>
      <c r="BGY262" s="22"/>
      <c r="BGZ262" s="22"/>
      <c r="BHA262" s="22"/>
      <c r="BHB262" s="22"/>
      <c r="BHC262" s="22"/>
      <c r="BHD262" s="22"/>
      <c r="BHE262" s="22"/>
      <c r="BHF262" s="22"/>
      <c r="BHG262" s="22"/>
      <c r="BHH262" s="22"/>
      <c r="BHI262" s="22"/>
      <c r="BHJ262" s="22"/>
      <c r="BHK262" s="22"/>
      <c r="BHL262" s="22"/>
      <c r="BHM262" s="22"/>
      <c r="BHN262" s="22"/>
      <c r="BHO262" s="22"/>
      <c r="BHP262" s="22"/>
      <c r="BHQ262" s="22"/>
      <c r="BHR262" s="22"/>
      <c r="BHS262" s="22"/>
      <c r="BHT262" s="22"/>
      <c r="BHU262" s="22"/>
      <c r="BHV262" s="22"/>
      <c r="BHW262" s="22"/>
      <c r="BHX262" s="22"/>
      <c r="BHY262" s="22"/>
      <c r="BHZ262" s="22"/>
      <c r="BIA262" s="22"/>
      <c r="BIB262" s="22"/>
      <c r="BIC262" s="22"/>
      <c r="BID262" s="22"/>
      <c r="BIE262" s="22"/>
      <c r="BIF262" s="22"/>
      <c r="BIG262" s="22"/>
      <c r="BIH262" s="22"/>
      <c r="BII262" s="22"/>
      <c r="BIJ262" s="22"/>
      <c r="BIK262" s="22"/>
      <c r="BIL262" s="22"/>
      <c r="BIM262" s="22"/>
      <c r="BIN262" s="22"/>
      <c r="BIO262" s="22"/>
      <c r="BIP262" s="22"/>
      <c r="BIQ262" s="22"/>
      <c r="BIR262" s="22"/>
      <c r="BIS262" s="22"/>
      <c r="BIT262" s="22"/>
      <c r="BIU262" s="22"/>
      <c r="BIV262" s="22"/>
      <c r="BIW262" s="22"/>
      <c r="BIX262" s="22"/>
      <c r="BIY262" s="22"/>
      <c r="BIZ262" s="22"/>
      <c r="BJA262" s="22"/>
      <c r="BJB262" s="22"/>
      <c r="BJC262" s="22"/>
      <c r="BJD262" s="22"/>
      <c r="BJE262" s="22"/>
      <c r="BJF262" s="22"/>
      <c r="BJG262" s="22"/>
      <c r="BJH262" s="22"/>
      <c r="BJI262" s="22"/>
      <c r="BJJ262" s="22"/>
      <c r="BJK262" s="22"/>
      <c r="BJL262" s="22"/>
      <c r="BJM262" s="22"/>
      <c r="BJN262" s="22"/>
      <c r="BJO262" s="22"/>
      <c r="BJP262" s="22"/>
      <c r="BJQ262" s="22"/>
      <c r="BJR262" s="22"/>
      <c r="BJS262" s="22"/>
      <c r="BJT262" s="22"/>
      <c r="BJU262" s="22"/>
      <c r="BJV262" s="22"/>
      <c r="BJW262" s="22"/>
      <c r="BJX262" s="22"/>
      <c r="BJY262" s="22"/>
      <c r="BJZ262" s="22"/>
      <c r="BKA262" s="22"/>
      <c r="BKB262" s="22"/>
      <c r="BKC262" s="22"/>
      <c r="BKD262" s="22"/>
      <c r="BKE262" s="22"/>
      <c r="BKF262" s="22"/>
      <c r="BKG262" s="22"/>
      <c r="BKH262" s="22"/>
      <c r="BKI262" s="22"/>
      <c r="BKJ262" s="22"/>
      <c r="BKK262" s="22"/>
      <c r="BKL262" s="22"/>
      <c r="BKM262" s="22"/>
      <c r="BKN262" s="22"/>
      <c r="BKO262" s="22"/>
      <c r="BKP262" s="22"/>
      <c r="BKQ262" s="22"/>
      <c r="BKR262" s="22"/>
      <c r="BKS262" s="22"/>
      <c r="BKT262" s="22"/>
      <c r="BKU262" s="22"/>
      <c r="BKV262" s="22"/>
      <c r="BKW262" s="22"/>
      <c r="BKX262" s="22"/>
      <c r="BKY262" s="22"/>
      <c r="BKZ262" s="22"/>
      <c r="BLA262" s="22"/>
      <c r="BLB262" s="22"/>
      <c r="BLC262" s="22"/>
      <c r="BLD262" s="22"/>
      <c r="BLE262" s="22"/>
      <c r="BLF262" s="22"/>
      <c r="BLG262" s="22"/>
      <c r="BLH262" s="22"/>
      <c r="BLI262" s="22"/>
      <c r="BLJ262" s="22"/>
      <c r="BLK262" s="22"/>
      <c r="BLL262" s="22"/>
      <c r="BLM262" s="22"/>
      <c r="BLN262" s="22"/>
      <c r="BLO262" s="22"/>
      <c r="BLP262" s="22"/>
      <c r="BLQ262" s="22"/>
      <c r="BLR262" s="22"/>
      <c r="BLS262" s="22"/>
      <c r="BLT262" s="22"/>
      <c r="BLU262" s="22"/>
      <c r="BLV262" s="22"/>
      <c r="BLW262" s="22"/>
      <c r="BLX262" s="22"/>
      <c r="BLY262" s="22"/>
      <c r="BLZ262" s="22"/>
      <c r="BMA262" s="22"/>
      <c r="BMB262" s="22"/>
      <c r="BMC262" s="22"/>
      <c r="BMD262" s="22"/>
      <c r="BME262" s="22"/>
      <c r="BMF262" s="22"/>
      <c r="BMG262" s="22"/>
      <c r="BMH262" s="22"/>
      <c r="BMI262" s="22"/>
      <c r="BMJ262" s="22"/>
      <c r="BMK262" s="22"/>
      <c r="BML262" s="22"/>
      <c r="BMM262" s="22"/>
      <c r="BMN262" s="22"/>
      <c r="BMO262" s="22"/>
      <c r="BMP262" s="22"/>
      <c r="BMQ262" s="22"/>
      <c r="BMR262" s="22"/>
      <c r="BMS262" s="22"/>
      <c r="BMT262" s="22"/>
      <c r="BMU262" s="22"/>
      <c r="BMV262" s="22"/>
      <c r="BMW262" s="22"/>
      <c r="BMX262" s="22"/>
      <c r="BMY262" s="22"/>
      <c r="BMZ262" s="22"/>
      <c r="BNA262" s="22"/>
      <c r="BNB262" s="22"/>
      <c r="BNC262" s="22"/>
      <c r="BND262" s="22"/>
      <c r="BNE262" s="22"/>
      <c r="BNF262" s="22"/>
      <c r="BNG262" s="22"/>
      <c r="BNH262" s="22"/>
      <c r="BNI262" s="22"/>
      <c r="BNJ262" s="22"/>
      <c r="BNK262" s="22"/>
      <c r="BNL262" s="22"/>
      <c r="BNM262" s="22"/>
      <c r="BNN262" s="22"/>
      <c r="BNO262" s="22"/>
      <c r="BNP262" s="22"/>
      <c r="BNQ262" s="22"/>
      <c r="BNR262" s="22"/>
      <c r="BNS262" s="22"/>
      <c r="BNT262" s="22"/>
      <c r="BNU262" s="22"/>
      <c r="BNV262" s="22"/>
      <c r="BNW262" s="22"/>
      <c r="BNX262" s="22"/>
      <c r="BNY262" s="22"/>
      <c r="BNZ262" s="22"/>
      <c r="BOA262" s="22"/>
      <c r="BOB262" s="22"/>
      <c r="BOC262" s="22"/>
      <c r="BOD262" s="22"/>
      <c r="BOE262" s="22"/>
      <c r="BOF262" s="22"/>
      <c r="BOG262" s="22"/>
      <c r="BOH262" s="22"/>
      <c r="BOI262" s="22"/>
      <c r="BOJ262" s="22"/>
      <c r="BOK262" s="22"/>
      <c r="BOL262" s="22"/>
      <c r="BOM262" s="22"/>
      <c r="BON262" s="22"/>
      <c r="BOO262" s="22"/>
      <c r="BOP262" s="22"/>
      <c r="BOQ262" s="22"/>
      <c r="BOR262" s="22"/>
      <c r="BOS262" s="22"/>
      <c r="BOT262" s="22"/>
      <c r="BOU262" s="22"/>
      <c r="BOV262" s="22"/>
      <c r="BOW262" s="22"/>
      <c r="BOX262" s="22"/>
      <c r="BOY262" s="22"/>
      <c r="BOZ262" s="22"/>
      <c r="BPA262" s="22"/>
      <c r="BPB262" s="22"/>
      <c r="BPC262" s="22"/>
      <c r="BPD262" s="22"/>
      <c r="BPE262" s="22"/>
      <c r="BPF262" s="22"/>
      <c r="BPG262" s="22"/>
      <c r="BPH262" s="22"/>
      <c r="BPI262" s="22"/>
      <c r="BPJ262" s="22"/>
      <c r="BPK262" s="22"/>
      <c r="BPL262" s="22"/>
      <c r="BPM262" s="22"/>
      <c r="BPN262" s="22"/>
      <c r="BPO262" s="22"/>
      <c r="BPP262" s="22"/>
      <c r="BPQ262" s="22"/>
      <c r="BPR262" s="22"/>
      <c r="BPS262" s="22"/>
      <c r="BPT262" s="22"/>
      <c r="BPU262" s="22"/>
      <c r="BPV262" s="22"/>
      <c r="BPW262" s="22"/>
      <c r="BPX262" s="22"/>
      <c r="BPY262" s="22"/>
      <c r="BPZ262" s="22"/>
      <c r="BQA262" s="22"/>
      <c r="BQB262" s="22"/>
      <c r="BQC262" s="22"/>
      <c r="BQD262" s="22"/>
      <c r="BQE262" s="22"/>
      <c r="BQF262" s="22"/>
      <c r="BQG262" s="22"/>
      <c r="BQH262" s="22"/>
      <c r="BQI262" s="22"/>
      <c r="BQJ262" s="22"/>
      <c r="BQK262" s="22"/>
      <c r="BQL262" s="22"/>
      <c r="BQM262" s="22"/>
      <c r="BQN262" s="22"/>
      <c r="BQO262" s="22"/>
      <c r="BQP262" s="22"/>
      <c r="BQQ262" s="22"/>
      <c r="BQR262" s="22"/>
      <c r="BQS262" s="22"/>
      <c r="BQT262" s="22"/>
      <c r="BQU262" s="22"/>
      <c r="BQV262" s="22"/>
      <c r="BQW262" s="22"/>
      <c r="BQX262" s="22"/>
      <c r="BQY262" s="22"/>
      <c r="BQZ262" s="22"/>
      <c r="BRA262" s="22"/>
      <c r="BRB262" s="22"/>
      <c r="BRC262" s="22"/>
      <c r="BRD262" s="22"/>
      <c r="BRE262" s="22"/>
      <c r="BRF262" s="22"/>
      <c r="BRG262" s="22"/>
      <c r="BRH262" s="22"/>
      <c r="BRI262" s="22"/>
      <c r="BRJ262" s="22"/>
      <c r="BRK262" s="22"/>
      <c r="BRL262" s="22"/>
      <c r="BRM262" s="22"/>
      <c r="BRN262" s="22"/>
      <c r="BRO262" s="22"/>
      <c r="BRP262" s="22"/>
      <c r="BRQ262" s="22"/>
      <c r="BRR262" s="22"/>
      <c r="BRS262" s="22"/>
      <c r="BRT262" s="22"/>
      <c r="BRU262" s="22"/>
      <c r="BRV262" s="22"/>
      <c r="BRW262" s="22"/>
      <c r="BRX262" s="22"/>
      <c r="BRY262" s="22"/>
      <c r="BRZ262" s="22"/>
      <c r="BSA262" s="22"/>
      <c r="BSB262" s="22"/>
      <c r="BSC262" s="22"/>
      <c r="BSD262" s="22"/>
      <c r="BSE262" s="22"/>
      <c r="BSF262" s="22"/>
      <c r="BSG262" s="22"/>
      <c r="BSH262" s="22"/>
      <c r="BSI262" s="22"/>
      <c r="BSJ262" s="22"/>
      <c r="BSK262" s="22"/>
      <c r="BSL262" s="22"/>
      <c r="BSM262" s="22"/>
      <c r="BSN262" s="22"/>
      <c r="BSO262" s="22"/>
      <c r="BSP262" s="22"/>
      <c r="BSQ262" s="22"/>
      <c r="BSR262" s="22"/>
      <c r="BSS262" s="22"/>
      <c r="BST262" s="22"/>
      <c r="BSU262" s="22"/>
      <c r="BSV262" s="22"/>
      <c r="BSW262" s="22"/>
      <c r="BSX262" s="22"/>
      <c r="BSY262" s="22"/>
      <c r="BSZ262" s="22"/>
      <c r="BTA262" s="22"/>
      <c r="BTB262" s="22"/>
      <c r="BTC262" s="22"/>
      <c r="BTD262" s="22"/>
      <c r="BTE262" s="22"/>
      <c r="BTF262" s="22"/>
      <c r="BTG262" s="22"/>
      <c r="BTH262" s="22"/>
      <c r="BTI262" s="22"/>
      <c r="BTJ262" s="22"/>
      <c r="BTK262" s="22"/>
      <c r="BTL262" s="22"/>
      <c r="BTM262" s="22"/>
      <c r="BTN262" s="22"/>
      <c r="BTO262" s="22"/>
      <c r="BTP262" s="22"/>
      <c r="BTQ262" s="22"/>
      <c r="BTR262" s="22"/>
      <c r="BTS262" s="22"/>
      <c r="BTT262" s="22"/>
      <c r="BTU262" s="22"/>
      <c r="BTV262" s="22"/>
      <c r="BTW262" s="22"/>
      <c r="BTX262" s="22"/>
      <c r="BTY262" s="22"/>
      <c r="BTZ262" s="22"/>
      <c r="BUA262" s="22"/>
      <c r="BUB262" s="22"/>
      <c r="BUC262" s="22"/>
      <c r="BUD262" s="22"/>
      <c r="BUE262" s="22"/>
      <c r="BUF262" s="22"/>
      <c r="BUG262" s="22"/>
      <c r="BUH262" s="22"/>
      <c r="BUI262" s="22"/>
      <c r="BUJ262" s="22"/>
      <c r="BUK262" s="22"/>
      <c r="BUL262" s="22"/>
      <c r="BUM262" s="22"/>
      <c r="BUN262" s="22"/>
      <c r="BUO262" s="22"/>
      <c r="BUP262" s="22"/>
      <c r="BUQ262" s="22"/>
      <c r="BUR262" s="22"/>
      <c r="BUS262" s="22"/>
      <c r="BUT262" s="22"/>
      <c r="BUU262" s="22"/>
      <c r="BUV262" s="22"/>
      <c r="BUW262" s="22"/>
      <c r="BUX262" s="22"/>
      <c r="BUY262" s="22"/>
      <c r="BUZ262" s="22"/>
      <c r="BVA262" s="22"/>
      <c r="BVB262" s="22"/>
      <c r="BVC262" s="22"/>
      <c r="BVD262" s="22"/>
      <c r="BVE262" s="22"/>
      <c r="BVF262" s="22"/>
      <c r="BVG262" s="22"/>
      <c r="BVH262" s="22"/>
      <c r="BVI262" s="22"/>
      <c r="BVJ262" s="22"/>
      <c r="BVK262" s="22"/>
      <c r="BVL262" s="22"/>
      <c r="BVM262" s="22"/>
      <c r="BVN262" s="22"/>
      <c r="BVO262" s="22"/>
      <c r="BVP262" s="22"/>
      <c r="BVQ262" s="22"/>
      <c r="BVR262" s="22"/>
      <c r="BVS262" s="22"/>
      <c r="BVT262" s="22"/>
      <c r="BVU262" s="22"/>
      <c r="BVV262" s="22"/>
      <c r="BVW262" s="22"/>
      <c r="BVX262" s="22"/>
      <c r="BVY262" s="22"/>
      <c r="BVZ262" s="22"/>
      <c r="BWA262" s="22"/>
      <c r="BWB262" s="22"/>
      <c r="BWC262" s="22"/>
      <c r="BWD262" s="22"/>
      <c r="BWE262" s="22"/>
      <c r="BWF262" s="22"/>
      <c r="BWG262" s="22"/>
      <c r="BWH262" s="22"/>
      <c r="BWI262" s="22"/>
      <c r="BWJ262" s="22"/>
      <c r="BWK262" s="22"/>
      <c r="BWL262" s="22"/>
      <c r="BWM262" s="22"/>
      <c r="BWN262" s="22"/>
      <c r="BWO262" s="22"/>
      <c r="BWP262" s="22"/>
      <c r="BWQ262" s="22"/>
      <c r="BWR262" s="22"/>
      <c r="BWS262" s="22"/>
      <c r="BWT262" s="22"/>
      <c r="BWU262" s="22"/>
      <c r="BWV262" s="22"/>
      <c r="BWW262" s="22"/>
      <c r="BWX262" s="22"/>
      <c r="BWY262" s="22"/>
      <c r="BWZ262" s="22"/>
      <c r="BXA262" s="22"/>
      <c r="BXB262" s="22"/>
      <c r="BXC262" s="22"/>
      <c r="BXD262" s="22"/>
      <c r="BXE262" s="22"/>
      <c r="BXF262" s="22"/>
      <c r="BXG262" s="22"/>
      <c r="BXH262" s="22"/>
      <c r="BXI262" s="22"/>
      <c r="BXJ262" s="22"/>
      <c r="BXK262" s="22"/>
      <c r="BXL262" s="22"/>
      <c r="BXM262" s="22"/>
      <c r="BXN262" s="22"/>
      <c r="BXO262" s="22"/>
      <c r="BXP262" s="22"/>
      <c r="BXQ262" s="22"/>
      <c r="BXR262" s="22"/>
      <c r="BXS262" s="22"/>
      <c r="BXT262" s="22"/>
      <c r="BXU262" s="22"/>
      <c r="BXV262" s="22"/>
      <c r="BXW262" s="22"/>
      <c r="BXX262" s="22"/>
      <c r="BXY262" s="22"/>
      <c r="BXZ262" s="22"/>
      <c r="BYA262" s="22"/>
      <c r="BYB262" s="22"/>
      <c r="BYC262" s="22"/>
      <c r="BYD262" s="22"/>
      <c r="BYE262" s="22"/>
      <c r="BYF262" s="22"/>
      <c r="BYG262" s="22"/>
      <c r="BYH262" s="22"/>
      <c r="BYI262" s="22"/>
      <c r="BYJ262" s="22"/>
      <c r="BYK262" s="22"/>
      <c r="BYL262" s="22"/>
      <c r="BYM262" s="22"/>
      <c r="BYN262" s="22"/>
      <c r="BYO262" s="22"/>
      <c r="BYP262" s="22"/>
      <c r="BYQ262" s="22"/>
      <c r="BYR262" s="22"/>
      <c r="BYS262" s="22"/>
      <c r="BYT262" s="22"/>
      <c r="BYU262" s="22"/>
      <c r="BYV262" s="22"/>
      <c r="BYW262" s="22"/>
      <c r="BYX262" s="22"/>
      <c r="BYY262" s="22"/>
      <c r="BYZ262" s="22"/>
      <c r="BZA262" s="22"/>
      <c r="BZB262" s="22"/>
      <c r="BZC262" s="22"/>
      <c r="BZD262" s="22"/>
      <c r="BZE262" s="22"/>
      <c r="BZF262" s="22"/>
      <c r="BZG262" s="22"/>
      <c r="BZH262" s="22"/>
      <c r="BZI262" s="22"/>
      <c r="BZJ262" s="22"/>
      <c r="BZK262" s="22"/>
      <c r="BZL262" s="22"/>
      <c r="BZM262" s="22"/>
      <c r="BZN262" s="22"/>
      <c r="BZO262" s="22"/>
      <c r="BZP262" s="22"/>
      <c r="BZQ262" s="22"/>
      <c r="BZR262" s="22"/>
      <c r="BZS262" s="22"/>
      <c r="BZT262" s="22"/>
      <c r="BZU262" s="22"/>
      <c r="BZV262" s="22"/>
      <c r="BZW262" s="22"/>
      <c r="BZX262" s="22"/>
      <c r="BZY262" s="22"/>
      <c r="BZZ262" s="22"/>
      <c r="CAA262" s="22"/>
      <c r="CAB262" s="22"/>
      <c r="CAC262" s="22"/>
      <c r="CAD262" s="22"/>
      <c r="CAE262" s="22"/>
      <c r="CAF262" s="22"/>
      <c r="CAG262" s="22"/>
      <c r="CAH262" s="22"/>
      <c r="CAI262" s="22"/>
      <c r="CAJ262" s="22"/>
      <c r="CAK262" s="22"/>
      <c r="CAL262" s="22"/>
      <c r="CAM262" s="22"/>
      <c r="CAN262" s="22"/>
      <c r="CAO262" s="22"/>
      <c r="CAP262" s="22"/>
      <c r="CAQ262" s="22"/>
      <c r="CAR262" s="22"/>
      <c r="CAS262" s="22"/>
      <c r="CAT262" s="22"/>
      <c r="CAU262" s="22"/>
      <c r="CAV262" s="22"/>
      <c r="CAW262" s="22"/>
      <c r="CAX262" s="22"/>
      <c r="CAY262" s="22"/>
      <c r="CAZ262" s="22"/>
      <c r="CBA262" s="22"/>
      <c r="CBB262" s="22"/>
      <c r="CBC262" s="22"/>
      <c r="CBD262" s="22"/>
      <c r="CBE262" s="22"/>
      <c r="CBF262" s="22"/>
      <c r="CBG262" s="22"/>
      <c r="CBH262" s="22"/>
      <c r="CBI262" s="22"/>
      <c r="CBJ262" s="22"/>
      <c r="CBK262" s="22"/>
      <c r="CBL262" s="22"/>
      <c r="CBM262" s="22"/>
      <c r="CBN262" s="22"/>
      <c r="CBO262" s="22"/>
      <c r="CBP262" s="22"/>
      <c r="CBQ262" s="22"/>
      <c r="CBR262" s="22"/>
      <c r="CBS262" s="22"/>
      <c r="CBT262" s="22"/>
      <c r="CBU262" s="22"/>
      <c r="CBV262" s="22"/>
      <c r="CBW262" s="22"/>
      <c r="CBX262" s="22"/>
      <c r="CBY262" s="22"/>
      <c r="CBZ262" s="22"/>
      <c r="CCA262" s="22"/>
      <c r="CCB262" s="22"/>
      <c r="CCC262" s="22"/>
      <c r="CCD262" s="22"/>
      <c r="CCE262" s="22"/>
      <c r="CCF262" s="22"/>
      <c r="CCG262" s="22"/>
      <c r="CCH262" s="22"/>
      <c r="CCI262" s="22"/>
      <c r="CCJ262" s="22"/>
      <c r="CCK262" s="22"/>
      <c r="CCL262" s="22"/>
      <c r="CCM262" s="22"/>
      <c r="CCN262" s="22"/>
      <c r="CCO262" s="22"/>
      <c r="CCP262" s="22"/>
      <c r="CCQ262" s="22"/>
      <c r="CCR262" s="22"/>
      <c r="CCS262" s="22"/>
      <c r="CCT262" s="22"/>
      <c r="CCU262" s="22"/>
      <c r="CCV262" s="22"/>
      <c r="CCW262" s="22"/>
      <c r="CCX262" s="22"/>
      <c r="CCY262" s="22"/>
      <c r="CCZ262" s="22"/>
      <c r="CDA262" s="22"/>
      <c r="CDB262" s="22"/>
      <c r="CDC262" s="22"/>
      <c r="CDD262" s="22"/>
      <c r="CDE262" s="22"/>
      <c r="CDF262" s="22"/>
      <c r="CDG262" s="22"/>
      <c r="CDH262" s="22"/>
      <c r="CDI262" s="22"/>
      <c r="CDJ262" s="22"/>
      <c r="CDK262" s="22"/>
      <c r="CDL262" s="22"/>
      <c r="CDM262" s="22"/>
      <c r="CDN262" s="22"/>
      <c r="CDO262" s="22"/>
      <c r="CDP262" s="22"/>
      <c r="CDQ262" s="22"/>
      <c r="CDR262" s="22"/>
      <c r="CDS262" s="22"/>
      <c r="CDT262" s="22"/>
      <c r="CDU262" s="22"/>
      <c r="CDV262" s="22"/>
      <c r="CDW262" s="22"/>
      <c r="CDX262" s="22"/>
      <c r="CDY262" s="22"/>
      <c r="CDZ262" s="22"/>
      <c r="CEA262" s="22"/>
      <c r="CEB262" s="22"/>
      <c r="CEC262" s="22"/>
      <c r="CED262" s="22"/>
      <c r="CEE262" s="22"/>
      <c r="CEF262" s="22"/>
      <c r="CEG262" s="22"/>
      <c r="CEH262" s="22"/>
      <c r="CEI262" s="22"/>
      <c r="CEJ262" s="22"/>
      <c r="CEK262" s="22"/>
      <c r="CEL262" s="22"/>
      <c r="CEM262" s="22"/>
      <c r="CEN262" s="22"/>
      <c r="CEO262" s="22"/>
      <c r="CEP262" s="22"/>
      <c r="CEQ262" s="22"/>
      <c r="CER262" s="22"/>
      <c r="CES262" s="22"/>
      <c r="CET262" s="22"/>
      <c r="CEU262" s="22"/>
      <c r="CEV262" s="22"/>
      <c r="CEW262" s="22"/>
      <c r="CEX262" s="22"/>
      <c r="CEY262" s="22"/>
      <c r="CEZ262" s="22"/>
      <c r="CFA262" s="22"/>
      <c r="CFB262" s="22"/>
      <c r="CFC262" s="22"/>
      <c r="CFD262" s="22"/>
      <c r="CFE262" s="22"/>
      <c r="CFF262" s="22"/>
      <c r="CFG262" s="22"/>
      <c r="CFH262" s="22"/>
      <c r="CFI262" s="22"/>
      <c r="CFJ262" s="22"/>
      <c r="CFK262" s="22"/>
      <c r="CFL262" s="22"/>
      <c r="CFM262" s="22"/>
      <c r="CFN262" s="22"/>
      <c r="CFO262" s="22"/>
      <c r="CFP262" s="22"/>
      <c r="CFQ262" s="22"/>
      <c r="CFR262" s="22"/>
      <c r="CFS262" s="22"/>
      <c r="CFT262" s="22"/>
      <c r="CFU262" s="22"/>
      <c r="CFV262" s="22"/>
      <c r="CFW262" s="22"/>
      <c r="CFX262" s="22"/>
      <c r="CFY262" s="22"/>
      <c r="CFZ262" s="22"/>
      <c r="CGA262" s="22"/>
      <c r="CGB262" s="22"/>
      <c r="CGC262" s="22"/>
      <c r="CGD262" s="22"/>
      <c r="CGE262" s="22"/>
      <c r="CGF262" s="22"/>
      <c r="CGG262" s="22"/>
      <c r="CGH262" s="22"/>
      <c r="CGI262" s="22"/>
      <c r="CGJ262" s="22"/>
      <c r="CGK262" s="22"/>
      <c r="CGL262" s="22"/>
      <c r="CGM262" s="22"/>
      <c r="CGN262" s="22"/>
      <c r="CGO262" s="22"/>
      <c r="CGP262" s="22"/>
      <c r="CGQ262" s="22"/>
      <c r="CGR262" s="22"/>
      <c r="CGS262" s="22"/>
      <c r="CGT262" s="22"/>
      <c r="CGU262" s="22"/>
      <c r="CGV262" s="22"/>
      <c r="CGW262" s="22"/>
      <c r="CGX262" s="22"/>
      <c r="CGY262" s="22"/>
      <c r="CGZ262" s="22"/>
      <c r="CHA262" s="22"/>
      <c r="CHB262" s="22"/>
      <c r="CHC262" s="22"/>
      <c r="CHD262" s="22"/>
      <c r="CHE262" s="22"/>
      <c r="CHF262" s="22"/>
      <c r="CHG262" s="22"/>
      <c r="CHH262" s="22"/>
      <c r="CHI262" s="22"/>
      <c r="CHJ262" s="22"/>
      <c r="CHK262" s="22"/>
      <c r="CHL262" s="22"/>
      <c r="CHM262" s="22"/>
      <c r="CHN262" s="22"/>
      <c r="CHO262" s="22"/>
      <c r="CHP262" s="22"/>
      <c r="CHQ262" s="22"/>
      <c r="CHR262" s="22"/>
      <c r="CHS262" s="22"/>
      <c r="CHT262" s="22"/>
      <c r="CHU262" s="22"/>
      <c r="CHV262" s="22"/>
      <c r="CHW262" s="22"/>
      <c r="CHX262" s="22"/>
      <c r="CHY262" s="22"/>
      <c r="CHZ262" s="22"/>
      <c r="CIA262" s="22"/>
      <c r="CIB262" s="22"/>
      <c r="CIC262" s="22"/>
      <c r="CID262" s="22"/>
      <c r="CIE262" s="22"/>
      <c r="CIF262" s="22"/>
      <c r="CIG262" s="22"/>
      <c r="CIH262" s="22"/>
      <c r="CII262" s="22"/>
      <c r="CIJ262" s="22"/>
      <c r="CIK262" s="22"/>
      <c r="CIL262" s="22"/>
      <c r="CIM262" s="22"/>
      <c r="CIN262" s="22"/>
      <c r="CIO262" s="22"/>
      <c r="CIP262" s="22"/>
      <c r="CIQ262" s="22"/>
      <c r="CIR262" s="22"/>
      <c r="CIS262" s="22"/>
      <c r="CIT262" s="22"/>
      <c r="CIU262" s="22"/>
      <c r="CIV262" s="22"/>
      <c r="CIW262" s="22"/>
      <c r="CIX262" s="22"/>
      <c r="CIY262" s="22"/>
      <c r="CIZ262" s="22"/>
      <c r="CJA262" s="22"/>
      <c r="CJB262" s="22"/>
      <c r="CJC262" s="22"/>
      <c r="CJD262" s="22"/>
      <c r="CJE262" s="22"/>
      <c r="CJF262" s="22"/>
      <c r="CJG262" s="22"/>
      <c r="CJH262" s="22"/>
      <c r="CJI262" s="22"/>
      <c r="CJJ262" s="22"/>
      <c r="CJK262" s="22"/>
      <c r="CJL262" s="22"/>
      <c r="CJM262" s="22"/>
      <c r="CJN262" s="22"/>
      <c r="CJO262" s="22"/>
      <c r="CJP262" s="22"/>
      <c r="CJQ262" s="22"/>
      <c r="CJR262" s="22"/>
      <c r="CJS262" s="22"/>
      <c r="CJT262" s="22"/>
      <c r="CJU262" s="22"/>
      <c r="CJV262" s="22"/>
      <c r="CJW262" s="22"/>
      <c r="CJX262" s="22"/>
      <c r="CJY262" s="22"/>
      <c r="CJZ262" s="22"/>
      <c r="CKA262" s="22"/>
      <c r="CKB262" s="22"/>
      <c r="CKC262" s="22"/>
      <c r="CKD262" s="22"/>
      <c r="CKE262" s="22"/>
      <c r="CKF262" s="22"/>
      <c r="CKG262" s="22"/>
      <c r="CKH262" s="22"/>
      <c r="CKI262" s="22"/>
      <c r="CKJ262" s="22"/>
      <c r="CKK262" s="22"/>
      <c r="CKL262" s="22"/>
      <c r="CKM262" s="22"/>
      <c r="CKN262" s="22"/>
      <c r="CKO262" s="22"/>
      <c r="CKP262" s="22"/>
      <c r="CKQ262" s="22"/>
      <c r="CKR262" s="22"/>
      <c r="CKS262" s="22"/>
      <c r="CKT262" s="22"/>
      <c r="CKU262" s="22"/>
      <c r="CKV262" s="22"/>
      <c r="CKW262" s="22"/>
      <c r="CKX262" s="22"/>
      <c r="CKY262" s="22"/>
      <c r="CKZ262" s="22"/>
      <c r="CLA262" s="22"/>
      <c r="CLB262" s="22"/>
      <c r="CLC262" s="22"/>
      <c r="CLD262" s="22"/>
      <c r="CLE262" s="22"/>
      <c r="CLF262" s="22"/>
      <c r="CLG262" s="22"/>
      <c r="CLH262" s="22"/>
      <c r="CLI262" s="22"/>
      <c r="CLJ262" s="22"/>
      <c r="CLK262" s="22"/>
      <c r="CLL262" s="22"/>
      <c r="CLM262" s="22"/>
      <c r="CLN262" s="22"/>
      <c r="CLO262" s="22"/>
      <c r="CLP262" s="22"/>
      <c r="CLQ262" s="22"/>
      <c r="CLR262" s="22"/>
      <c r="CLS262" s="22"/>
      <c r="CLT262" s="22"/>
      <c r="CLU262" s="22"/>
      <c r="CLV262" s="22"/>
      <c r="CLW262" s="22"/>
      <c r="CLX262" s="22"/>
      <c r="CLY262" s="22"/>
      <c r="CLZ262" s="22"/>
      <c r="CMA262" s="22"/>
      <c r="CMB262" s="22"/>
      <c r="CMC262" s="22"/>
      <c r="CMD262" s="22"/>
      <c r="CME262" s="22"/>
      <c r="CMF262" s="22"/>
      <c r="CMG262" s="22"/>
      <c r="CMH262" s="22"/>
      <c r="CMI262" s="22"/>
      <c r="CMJ262" s="22"/>
      <c r="CMK262" s="22"/>
      <c r="CML262" s="22"/>
      <c r="CMM262" s="22"/>
      <c r="CMN262" s="22"/>
      <c r="CMO262" s="22"/>
      <c r="CMP262" s="22"/>
      <c r="CMQ262" s="22"/>
      <c r="CMR262" s="22"/>
      <c r="CMS262" s="22"/>
      <c r="CMT262" s="22"/>
      <c r="CMU262" s="22"/>
      <c r="CMV262" s="22"/>
      <c r="CMW262" s="22"/>
      <c r="CMX262" s="22"/>
      <c r="CMY262" s="22"/>
      <c r="CMZ262" s="22"/>
      <c r="CNA262" s="22"/>
      <c r="CNB262" s="22"/>
      <c r="CNC262" s="22"/>
      <c r="CND262" s="22"/>
      <c r="CNE262" s="22"/>
      <c r="CNF262" s="22"/>
      <c r="CNG262" s="22"/>
      <c r="CNH262" s="22"/>
      <c r="CNI262" s="22"/>
      <c r="CNJ262" s="22"/>
      <c r="CNK262" s="22"/>
      <c r="CNL262" s="22"/>
      <c r="CNM262" s="22"/>
      <c r="CNN262" s="22"/>
      <c r="CNO262" s="22"/>
      <c r="CNP262" s="22"/>
      <c r="CNQ262" s="22"/>
      <c r="CNR262" s="22"/>
      <c r="CNS262" s="22"/>
      <c r="CNT262" s="22"/>
      <c r="CNU262" s="22"/>
      <c r="CNV262" s="22"/>
      <c r="CNW262" s="22"/>
      <c r="CNX262" s="22"/>
      <c r="CNY262" s="22"/>
      <c r="CNZ262" s="22"/>
      <c r="COA262" s="22"/>
      <c r="COB262" s="22"/>
      <c r="COC262" s="22"/>
      <c r="COD262" s="22"/>
      <c r="COE262" s="22"/>
      <c r="COF262" s="22"/>
      <c r="COG262" s="22"/>
      <c r="COH262" s="22"/>
      <c r="COI262" s="22"/>
      <c r="COJ262" s="22"/>
      <c r="COK262" s="22"/>
      <c r="COL262" s="22"/>
      <c r="COM262" s="22"/>
      <c r="CON262" s="22"/>
      <c r="COO262" s="22"/>
      <c r="COP262" s="22"/>
      <c r="COQ262" s="22"/>
      <c r="COR262" s="22"/>
      <c r="COS262" s="22"/>
      <c r="COT262" s="22"/>
      <c r="COU262" s="22"/>
      <c r="COV262" s="22"/>
      <c r="COW262" s="22"/>
      <c r="COX262" s="22"/>
      <c r="COY262" s="22"/>
      <c r="COZ262" s="22"/>
      <c r="CPA262" s="22"/>
      <c r="CPB262" s="22"/>
      <c r="CPC262" s="22"/>
      <c r="CPD262" s="22"/>
      <c r="CPE262" s="22"/>
      <c r="CPF262" s="22"/>
      <c r="CPG262" s="22"/>
      <c r="CPH262" s="22"/>
      <c r="CPI262" s="22"/>
      <c r="CPJ262" s="22"/>
      <c r="CPK262" s="22"/>
      <c r="CPL262" s="22"/>
      <c r="CPM262" s="22"/>
      <c r="CPN262" s="22"/>
      <c r="CPO262" s="22"/>
      <c r="CPP262" s="22"/>
      <c r="CPQ262" s="22"/>
      <c r="CPR262" s="22"/>
      <c r="CPS262" s="22"/>
      <c r="CPT262" s="22"/>
      <c r="CPU262" s="22"/>
      <c r="CPV262" s="22"/>
      <c r="CPW262" s="22"/>
      <c r="CPX262" s="22"/>
      <c r="CPY262" s="22"/>
      <c r="CPZ262" s="22"/>
      <c r="CQA262" s="22"/>
      <c r="CQB262" s="22"/>
      <c r="CQC262" s="22"/>
      <c r="CQD262" s="22"/>
      <c r="CQE262" s="22"/>
      <c r="CQF262" s="22"/>
      <c r="CQG262" s="22"/>
      <c r="CQH262" s="22"/>
      <c r="CQI262" s="22"/>
      <c r="CQJ262" s="22"/>
      <c r="CQK262" s="22"/>
      <c r="CQL262" s="22"/>
      <c r="CQM262" s="22"/>
      <c r="CQN262" s="22"/>
      <c r="CQO262" s="22"/>
      <c r="CQP262" s="22"/>
      <c r="CQQ262" s="22"/>
      <c r="CQR262" s="22"/>
      <c r="CQS262" s="22"/>
      <c r="CQT262" s="22"/>
      <c r="CQU262" s="22"/>
      <c r="CQV262" s="22"/>
      <c r="CQW262" s="22"/>
      <c r="CQX262" s="22"/>
      <c r="CQY262" s="22"/>
      <c r="CQZ262" s="22"/>
      <c r="CRA262" s="22"/>
      <c r="CRB262" s="22"/>
      <c r="CRC262" s="22"/>
      <c r="CRD262" s="22"/>
      <c r="CRE262" s="22"/>
      <c r="CRF262" s="22"/>
      <c r="CRG262" s="22"/>
      <c r="CRH262" s="22"/>
      <c r="CRI262" s="22"/>
      <c r="CRJ262" s="22"/>
      <c r="CRK262" s="22"/>
      <c r="CRL262" s="22"/>
      <c r="CRM262" s="22"/>
      <c r="CRN262" s="22"/>
      <c r="CRO262" s="22"/>
      <c r="CRP262" s="22"/>
      <c r="CRQ262" s="22"/>
      <c r="CRR262" s="22"/>
      <c r="CRS262" s="22"/>
      <c r="CRT262" s="22"/>
      <c r="CRU262" s="22"/>
      <c r="CRV262" s="22"/>
      <c r="CRW262" s="22"/>
      <c r="CRX262" s="22"/>
      <c r="CRY262" s="22"/>
      <c r="CRZ262" s="22"/>
      <c r="CSA262" s="22"/>
      <c r="CSB262" s="22"/>
      <c r="CSC262" s="22"/>
      <c r="CSD262" s="22"/>
      <c r="CSE262" s="22"/>
      <c r="CSF262" s="22"/>
      <c r="CSG262" s="22"/>
      <c r="CSH262" s="22"/>
      <c r="CSI262" s="22"/>
      <c r="CSJ262" s="22"/>
      <c r="CSK262" s="22"/>
      <c r="CSL262" s="22"/>
      <c r="CSM262" s="22"/>
      <c r="CSN262" s="22"/>
      <c r="CSO262" s="22"/>
      <c r="CSP262" s="22"/>
      <c r="CSQ262" s="22"/>
      <c r="CSR262" s="22"/>
      <c r="CSS262" s="22"/>
      <c r="CST262" s="22"/>
      <c r="CSU262" s="22"/>
      <c r="CSV262" s="22"/>
      <c r="CSW262" s="22"/>
      <c r="CSX262" s="22"/>
      <c r="CSY262" s="22"/>
      <c r="CSZ262" s="22"/>
      <c r="CTA262" s="22"/>
      <c r="CTB262" s="22"/>
      <c r="CTC262" s="22"/>
      <c r="CTD262" s="22"/>
      <c r="CTE262" s="22"/>
      <c r="CTF262" s="22"/>
      <c r="CTG262" s="22"/>
      <c r="CTH262" s="22"/>
      <c r="CTI262" s="22"/>
      <c r="CTJ262" s="22"/>
      <c r="CTK262" s="22"/>
      <c r="CTL262" s="22"/>
      <c r="CTM262" s="22"/>
      <c r="CTN262" s="22"/>
      <c r="CTO262" s="22"/>
      <c r="CTP262" s="22"/>
      <c r="CTQ262" s="22"/>
      <c r="CTR262" s="22"/>
      <c r="CTS262" s="22"/>
      <c r="CTT262" s="22"/>
      <c r="CTU262" s="22"/>
      <c r="CTV262" s="22"/>
      <c r="CTW262" s="22"/>
      <c r="CTX262" s="22"/>
      <c r="CTY262" s="22"/>
      <c r="CTZ262" s="22"/>
      <c r="CUA262" s="22"/>
      <c r="CUB262" s="22"/>
      <c r="CUC262" s="22"/>
      <c r="CUD262" s="22"/>
      <c r="CUE262" s="22"/>
      <c r="CUF262" s="22"/>
      <c r="CUG262" s="22"/>
      <c r="CUH262" s="22"/>
      <c r="CUI262" s="22"/>
      <c r="CUJ262" s="22"/>
      <c r="CUK262" s="22"/>
      <c r="CUL262" s="22"/>
      <c r="CUM262" s="22"/>
      <c r="CUN262" s="22"/>
      <c r="CUO262" s="22"/>
      <c r="CUP262" s="22"/>
      <c r="CUQ262" s="22"/>
      <c r="CUR262" s="22"/>
      <c r="CUS262" s="22"/>
      <c r="CUT262" s="22"/>
      <c r="CUU262" s="22"/>
      <c r="CUV262" s="22"/>
      <c r="CUW262" s="22"/>
      <c r="CUX262" s="22"/>
      <c r="CUY262" s="22"/>
      <c r="CUZ262" s="22"/>
      <c r="CVA262" s="22"/>
      <c r="CVB262" s="22"/>
      <c r="CVC262" s="22"/>
      <c r="CVD262" s="22"/>
      <c r="CVE262" s="22"/>
      <c r="CVF262" s="22"/>
      <c r="CVG262" s="22"/>
      <c r="CVH262" s="22"/>
      <c r="CVI262" s="22"/>
      <c r="CVJ262" s="22"/>
      <c r="CVK262" s="22"/>
      <c r="CVL262" s="22"/>
      <c r="CVM262" s="22"/>
      <c r="CVN262" s="22"/>
      <c r="CVO262" s="22"/>
      <c r="CVP262" s="22"/>
      <c r="CVQ262" s="22"/>
      <c r="CVR262" s="22"/>
      <c r="CVS262" s="22"/>
      <c r="CVT262" s="22"/>
      <c r="CVU262" s="22"/>
      <c r="CVV262" s="22"/>
      <c r="CVW262" s="22"/>
      <c r="CVX262" s="22"/>
      <c r="CVY262" s="22"/>
      <c r="CVZ262" s="22"/>
      <c r="CWA262" s="22"/>
      <c r="CWB262" s="22"/>
      <c r="CWC262" s="22"/>
      <c r="CWD262" s="22"/>
      <c r="CWE262" s="22"/>
      <c r="CWF262" s="22"/>
      <c r="CWG262" s="22"/>
      <c r="CWH262" s="22"/>
      <c r="CWI262" s="22"/>
      <c r="CWJ262" s="22"/>
      <c r="CWK262" s="22"/>
      <c r="CWL262" s="22"/>
      <c r="CWM262" s="22"/>
      <c r="CWN262" s="22"/>
      <c r="CWO262" s="22"/>
      <c r="CWP262" s="22"/>
      <c r="CWQ262" s="22"/>
      <c r="CWR262" s="22"/>
      <c r="CWS262" s="22"/>
      <c r="CWT262" s="22"/>
      <c r="CWU262" s="22"/>
      <c r="CWV262" s="22"/>
      <c r="CWW262" s="22"/>
      <c r="CWX262" s="22"/>
      <c r="CWY262" s="22"/>
      <c r="CWZ262" s="22"/>
      <c r="CXA262" s="22"/>
      <c r="CXB262" s="22"/>
      <c r="CXC262" s="22"/>
      <c r="CXD262" s="22"/>
      <c r="CXE262" s="22"/>
      <c r="CXF262" s="22"/>
      <c r="CXG262" s="22"/>
      <c r="CXH262" s="22"/>
      <c r="CXI262" s="22"/>
      <c r="CXJ262" s="22"/>
      <c r="CXK262" s="22"/>
      <c r="CXL262" s="22"/>
      <c r="CXM262" s="22"/>
      <c r="CXN262" s="22"/>
      <c r="CXO262" s="22"/>
      <c r="CXP262" s="22"/>
      <c r="CXQ262" s="22"/>
      <c r="CXR262" s="22"/>
      <c r="CXS262" s="22"/>
      <c r="CXT262" s="22"/>
      <c r="CXU262" s="22"/>
      <c r="CXV262" s="22"/>
      <c r="CXW262" s="22"/>
      <c r="CXX262" s="22"/>
      <c r="CXY262" s="22"/>
      <c r="CXZ262" s="22"/>
      <c r="CYA262" s="22"/>
      <c r="CYB262" s="22"/>
      <c r="CYC262" s="22"/>
      <c r="CYD262" s="22"/>
      <c r="CYE262" s="22"/>
      <c r="CYF262" s="22"/>
      <c r="CYG262" s="22"/>
      <c r="CYH262" s="22"/>
      <c r="CYI262" s="22"/>
      <c r="CYJ262" s="22"/>
      <c r="CYK262" s="22"/>
      <c r="CYL262" s="22"/>
      <c r="CYM262" s="22"/>
      <c r="CYN262" s="22"/>
      <c r="CYO262" s="22"/>
      <c r="CYP262" s="22"/>
      <c r="CYQ262" s="22"/>
      <c r="CYR262" s="22"/>
      <c r="CYS262" s="22"/>
      <c r="CYT262" s="22"/>
      <c r="CYU262" s="22"/>
      <c r="CYV262" s="22"/>
      <c r="CYW262" s="22"/>
      <c r="CYX262" s="22"/>
      <c r="CYY262" s="22"/>
      <c r="CYZ262" s="22"/>
      <c r="CZA262" s="22"/>
      <c r="CZB262" s="22"/>
      <c r="CZC262" s="22"/>
      <c r="CZD262" s="22"/>
      <c r="CZE262" s="22"/>
      <c r="CZF262" s="22"/>
      <c r="CZG262" s="22"/>
      <c r="CZH262" s="22"/>
      <c r="CZI262" s="22"/>
      <c r="CZJ262" s="22"/>
      <c r="CZK262" s="22"/>
      <c r="CZL262" s="22"/>
      <c r="CZM262" s="22"/>
      <c r="CZN262" s="22"/>
      <c r="CZO262" s="22"/>
      <c r="CZP262" s="22"/>
      <c r="CZQ262" s="22"/>
      <c r="CZR262" s="22"/>
      <c r="CZS262" s="22"/>
      <c r="CZT262" s="22"/>
      <c r="CZU262" s="22"/>
      <c r="CZV262" s="22"/>
      <c r="CZW262" s="22"/>
      <c r="CZX262" s="22"/>
      <c r="CZY262" s="22"/>
      <c r="CZZ262" s="22"/>
      <c r="DAA262" s="22"/>
      <c r="DAB262" s="22"/>
      <c r="DAC262" s="22"/>
      <c r="DAD262" s="22"/>
      <c r="DAE262" s="22"/>
      <c r="DAF262" s="22"/>
      <c r="DAG262" s="22"/>
      <c r="DAH262" s="22"/>
      <c r="DAI262" s="22"/>
      <c r="DAJ262" s="22"/>
      <c r="DAK262" s="22"/>
      <c r="DAL262" s="22"/>
      <c r="DAM262" s="22"/>
      <c r="DAN262" s="22"/>
      <c r="DAO262" s="22"/>
      <c r="DAP262" s="22"/>
      <c r="DAQ262" s="22"/>
      <c r="DAR262" s="22"/>
      <c r="DAS262" s="22"/>
      <c r="DAT262" s="22"/>
      <c r="DAU262" s="22"/>
      <c r="DAV262" s="22"/>
      <c r="DAW262" s="22"/>
      <c r="DAX262" s="22"/>
      <c r="DAY262" s="22"/>
      <c r="DAZ262" s="22"/>
      <c r="DBA262" s="22"/>
      <c r="DBB262" s="22"/>
      <c r="DBC262" s="22"/>
      <c r="DBD262" s="22"/>
      <c r="DBE262" s="22"/>
      <c r="DBF262" s="22"/>
      <c r="DBG262" s="22"/>
      <c r="DBH262" s="22"/>
      <c r="DBI262" s="22"/>
      <c r="DBJ262" s="22"/>
      <c r="DBK262" s="22"/>
      <c r="DBL262" s="22"/>
      <c r="DBM262" s="22"/>
      <c r="DBN262" s="22"/>
      <c r="DBO262" s="22"/>
      <c r="DBP262" s="22"/>
      <c r="DBQ262" s="22"/>
      <c r="DBR262" s="22"/>
      <c r="DBS262" s="22"/>
      <c r="DBT262" s="22"/>
      <c r="DBU262" s="22"/>
      <c r="DBV262" s="22"/>
      <c r="DBW262" s="22"/>
      <c r="DBX262" s="22"/>
      <c r="DBY262" s="22"/>
      <c r="DBZ262" s="22"/>
      <c r="DCA262" s="22"/>
      <c r="DCB262" s="22"/>
      <c r="DCC262" s="22"/>
      <c r="DCD262" s="22"/>
      <c r="DCE262" s="22"/>
      <c r="DCF262" s="22"/>
      <c r="DCG262" s="22"/>
      <c r="DCH262" s="22"/>
      <c r="DCI262" s="22"/>
      <c r="DCJ262" s="22"/>
      <c r="DCK262" s="22"/>
      <c r="DCL262" s="22"/>
      <c r="DCM262" s="22"/>
      <c r="DCN262" s="22"/>
      <c r="DCO262" s="22"/>
      <c r="DCP262" s="22"/>
      <c r="DCQ262" s="22"/>
      <c r="DCR262" s="22"/>
      <c r="DCS262" s="22"/>
      <c r="DCT262" s="22"/>
      <c r="DCU262" s="22"/>
      <c r="DCV262" s="22"/>
      <c r="DCW262" s="22"/>
      <c r="DCX262" s="22"/>
      <c r="DCY262" s="22"/>
      <c r="DCZ262" s="22"/>
      <c r="DDA262" s="22"/>
      <c r="DDB262" s="22"/>
      <c r="DDC262" s="22"/>
      <c r="DDD262" s="22"/>
      <c r="DDE262" s="22"/>
      <c r="DDF262" s="22"/>
      <c r="DDG262" s="22"/>
      <c r="DDH262" s="22"/>
      <c r="DDI262" s="22"/>
      <c r="DDJ262" s="22"/>
      <c r="DDK262" s="22"/>
      <c r="DDL262" s="22"/>
      <c r="DDM262" s="22"/>
      <c r="DDN262" s="22"/>
      <c r="DDO262" s="22"/>
      <c r="DDP262" s="22"/>
      <c r="DDQ262" s="22"/>
      <c r="DDR262" s="22"/>
      <c r="DDS262" s="22"/>
      <c r="DDT262" s="22"/>
      <c r="DDU262" s="22"/>
      <c r="DDV262" s="22"/>
      <c r="DDW262" s="22"/>
      <c r="DDX262" s="22"/>
      <c r="DDY262" s="22"/>
      <c r="DDZ262" s="22"/>
      <c r="DEA262" s="22"/>
      <c r="DEB262" s="22"/>
      <c r="DEC262" s="22"/>
      <c r="DED262" s="22"/>
      <c r="DEE262" s="22"/>
      <c r="DEF262" s="22"/>
      <c r="DEG262" s="22"/>
      <c r="DEH262" s="22"/>
      <c r="DEI262" s="22"/>
      <c r="DEJ262" s="22"/>
      <c r="DEK262" s="22"/>
      <c r="DEL262" s="22"/>
      <c r="DEM262" s="22"/>
      <c r="DEN262" s="22"/>
      <c r="DEO262" s="22"/>
      <c r="DEP262" s="22"/>
      <c r="DEQ262" s="22"/>
      <c r="DER262" s="22"/>
      <c r="DES262" s="22"/>
      <c r="DET262" s="22"/>
      <c r="DEU262" s="22"/>
      <c r="DEV262" s="22"/>
      <c r="DEW262" s="22"/>
      <c r="DEX262" s="22"/>
      <c r="DEY262" s="22"/>
      <c r="DEZ262" s="22"/>
      <c r="DFA262" s="22"/>
      <c r="DFB262" s="22"/>
      <c r="DFC262" s="22"/>
      <c r="DFD262" s="22"/>
      <c r="DFE262" s="22"/>
      <c r="DFF262" s="22"/>
      <c r="DFG262" s="22"/>
      <c r="DFH262" s="22"/>
      <c r="DFI262" s="22"/>
      <c r="DFJ262" s="22"/>
      <c r="DFK262" s="22"/>
      <c r="DFL262" s="22"/>
      <c r="DFM262" s="22"/>
      <c r="DFN262" s="22"/>
      <c r="DFO262" s="22"/>
      <c r="DFP262" s="22"/>
      <c r="DFQ262" s="22"/>
      <c r="DFR262" s="22"/>
      <c r="DFS262" s="22"/>
      <c r="DFT262" s="22"/>
      <c r="DFU262" s="22"/>
      <c r="DFV262" s="22"/>
      <c r="DFW262" s="22"/>
      <c r="DFX262" s="22"/>
      <c r="DFY262" s="22"/>
      <c r="DFZ262" s="22"/>
      <c r="DGA262" s="22"/>
      <c r="DGB262" s="22"/>
      <c r="DGC262" s="22"/>
      <c r="DGD262" s="22"/>
      <c r="DGE262" s="22"/>
      <c r="DGF262" s="22"/>
      <c r="DGG262" s="22"/>
      <c r="DGH262" s="22"/>
      <c r="DGI262" s="22"/>
      <c r="DGJ262" s="22"/>
      <c r="DGK262" s="22"/>
      <c r="DGL262" s="22"/>
      <c r="DGM262" s="22"/>
      <c r="DGN262" s="22"/>
      <c r="DGO262" s="22"/>
      <c r="DGP262" s="22"/>
      <c r="DGQ262" s="22"/>
      <c r="DGR262" s="22"/>
      <c r="DGS262" s="22"/>
      <c r="DGT262" s="22"/>
      <c r="DGU262" s="22"/>
      <c r="DGV262" s="22"/>
      <c r="DGW262" s="22"/>
      <c r="DGX262" s="22"/>
      <c r="DGY262" s="22"/>
      <c r="DGZ262" s="22"/>
      <c r="DHA262" s="22"/>
      <c r="DHB262" s="22"/>
      <c r="DHC262" s="22"/>
      <c r="DHD262" s="22"/>
      <c r="DHE262" s="22"/>
      <c r="DHF262" s="22"/>
      <c r="DHG262" s="22"/>
      <c r="DHH262" s="22"/>
      <c r="DHI262" s="22"/>
      <c r="DHJ262" s="22"/>
      <c r="DHK262" s="22"/>
      <c r="DHL262" s="22"/>
      <c r="DHM262" s="22"/>
      <c r="DHN262" s="22"/>
      <c r="DHO262" s="22"/>
      <c r="DHP262" s="22"/>
      <c r="DHQ262" s="22"/>
      <c r="DHR262" s="22"/>
      <c r="DHS262" s="22"/>
      <c r="DHT262" s="22"/>
      <c r="DHU262" s="22"/>
      <c r="DHV262" s="22"/>
      <c r="DHW262" s="22"/>
      <c r="DHX262" s="22"/>
      <c r="DHY262" s="22"/>
      <c r="DHZ262" s="22"/>
      <c r="DIA262" s="22"/>
      <c r="DIB262" s="22"/>
      <c r="DIC262" s="22"/>
      <c r="DID262" s="22"/>
      <c r="DIE262" s="22"/>
      <c r="DIF262" s="22"/>
      <c r="DIG262" s="22"/>
      <c r="DIH262" s="22"/>
      <c r="DII262" s="22"/>
      <c r="DIJ262" s="22"/>
      <c r="DIK262" s="22"/>
      <c r="DIL262" s="22"/>
      <c r="DIM262" s="22"/>
      <c r="DIN262" s="22"/>
      <c r="DIO262" s="22"/>
      <c r="DIP262" s="22"/>
      <c r="DIQ262" s="22"/>
      <c r="DIR262" s="22"/>
      <c r="DIS262" s="22"/>
      <c r="DIT262" s="22"/>
      <c r="DIU262" s="22"/>
      <c r="DIV262" s="22"/>
      <c r="DIW262" s="22"/>
      <c r="DIX262" s="22"/>
      <c r="DIY262" s="22"/>
      <c r="DIZ262" s="22"/>
      <c r="DJA262" s="22"/>
      <c r="DJB262" s="22"/>
      <c r="DJC262" s="22"/>
      <c r="DJD262" s="22"/>
      <c r="DJE262" s="22"/>
      <c r="DJF262" s="22"/>
      <c r="DJG262" s="22"/>
      <c r="DJH262" s="22"/>
      <c r="DJI262" s="22"/>
      <c r="DJJ262" s="22"/>
      <c r="DJK262" s="22"/>
      <c r="DJL262" s="22"/>
      <c r="DJM262" s="22"/>
      <c r="DJN262" s="22"/>
      <c r="DJO262" s="22"/>
      <c r="DJP262" s="22"/>
      <c r="DJQ262" s="22"/>
      <c r="DJR262" s="22"/>
      <c r="DJS262" s="22"/>
      <c r="DJT262" s="22"/>
      <c r="DJU262" s="22"/>
      <c r="DJV262" s="22"/>
      <c r="DJW262" s="22"/>
      <c r="DJX262" s="22"/>
      <c r="DJY262" s="22"/>
      <c r="DJZ262" s="22"/>
      <c r="DKA262" s="22"/>
      <c r="DKB262" s="22"/>
      <c r="DKC262" s="22"/>
      <c r="DKD262" s="22"/>
      <c r="DKE262" s="22"/>
      <c r="DKF262" s="22"/>
      <c r="DKG262" s="22"/>
      <c r="DKH262" s="22"/>
      <c r="DKI262" s="22"/>
      <c r="DKJ262" s="22"/>
      <c r="DKK262" s="22"/>
      <c r="DKL262" s="22"/>
      <c r="DKM262" s="22"/>
      <c r="DKN262" s="22"/>
      <c r="DKO262" s="22"/>
      <c r="DKP262" s="22"/>
      <c r="DKQ262" s="22"/>
      <c r="DKR262" s="22"/>
      <c r="DKS262" s="22"/>
      <c r="DKT262" s="22"/>
      <c r="DKU262" s="22"/>
      <c r="DKV262" s="22"/>
      <c r="DKW262" s="22"/>
      <c r="DKX262" s="22"/>
      <c r="DKY262" s="22"/>
      <c r="DKZ262" s="22"/>
      <c r="DLA262" s="22"/>
      <c r="DLB262" s="22"/>
      <c r="DLC262" s="22"/>
      <c r="DLD262" s="22"/>
      <c r="DLE262" s="22"/>
      <c r="DLF262" s="22"/>
      <c r="DLG262" s="22"/>
      <c r="DLH262" s="22"/>
      <c r="DLI262" s="22"/>
      <c r="DLJ262" s="22"/>
      <c r="DLK262" s="22"/>
      <c r="DLL262" s="22"/>
      <c r="DLM262" s="22"/>
      <c r="DLN262" s="22"/>
      <c r="DLO262" s="22"/>
      <c r="DLP262" s="22"/>
      <c r="DLQ262" s="22"/>
      <c r="DLR262" s="22"/>
      <c r="DLS262" s="22"/>
      <c r="DLT262" s="22"/>
      <c r="DLU262" s="22"/>
      <c r="DLV262" s="22"/>
      <c r="DLW262" s="22"/>
      <c r="DLX262" s="22"/>
      <c r="DLY262" s="22"/>
      <c r="DLZ262" s="22"/>
      <c r="DMA262" s="22"/>
      <c r="DMB262" s="22"/>
      <c r="DMC262" s="22"/>
      <c r="DMD262" s="22"/>
      <c r="DME262" s="22"/>
      <c r="DMF262" s="22"/>
      <c r="DMG262" s="22"/>
      <c r="DMH262" s="22"/>
      <c r="DMI262" s="22"/>
      <c r="DMJ262" s="22"/>
      <c r="DMK262" s="22"/>
      <c r="DML262" s="22"/>
      <c r="DMM262" s="22"/>
      <c r="DMN262" s="22"/>
      <c r="DMO262" s="22"/>
      <c r="DMP262" s="22"/>
      <c r="DMQ262" s="22"/>
      <c r="DMR262" s="22"/>
      <c r="DMS262" s="22"/>
      <c r="DMT262" s="22"/>
      <c r="DMU262" s="22"/>
      <c r="DMV262" s="22"/>
      <c r="DMW262" s="22"/>
      <c r="DMX262" s="22"/>
      <c r="DMY262" s="22"/>
      <c r="DMZ262" s="22"/>
      <c r="DNA262" s="22"/>
      <c r="DNB262" s="22"/>
      <c r="DNC262" s="22"/>
      <c r="DND262" s="22"/>
      <c r="DNE262" s="22"/>
      <c r="DNF262" s="22"/>
      <c r="DNG262" s="22"/>
      <c r="DNH262" s="22"/>
      <c r="DNI262" s="22"/>
      <c r="DNJ262" s="22"/>
      <c r="DNK262" s="22"/>
      <c r="DNL262" s="22"/>
      <c r="DNM262" s="22"/>
      <c r="DNN262" s="22"/>
      <c r="DNO262" s="22"/>
      <c r="DNP262" s="22"/>
      <c r="DNQ262" s="22"/>
      <c r="DNR262" s="22"/>
      <c r="DNS262" s="22"/>
      <c r="DNT262" s="22"/>
      <c r="DNU262" s="22"/>
      <c r="DNV262" s="22"/>
      <c r="DNW262" s="22"/>
      <c r="DNX262" s="22"/>
      <c r="DNY262" s="22"/>
      <c r="DNZ262" s="22"/>
      <c r="DOA262" s="22"/>
      <c r="DOB262" s="22"/>
      <c r="DOC262" s="22"/>
      <c r="DOD262" s="22"/>
      <c r="DOE262" s="22"/>
      <c r="DOF262" s="22"/>
      <c r="DOG262" s="22"/>
      <c r="DOH262" s="22"/>
      <c r="DOI262" s="22"/>
      <c r="DOJ262" s="22"/>
      <c r="DOK262" s="22"/>
      <c r="DOL262" s="22"/>
      <c r="DOM262" s="22"/>
      <c r="DON262" s="22"/>
      <c r="DOO262" s="22"/>
      <c r="DOP262" s="22"/>
      <c r="DOQ262" s="22"/>
      <c r="DOR262" s="22"/>
      <c r="DOS262" s="22"/>
      <c r="DOT262" s="22"/>
      <c r="DOU262" s="22"/>
      <c r="DOV262" s="22"/>
      <c r="DOW262" s="22"/>
      <c r="DOX262" s="22"/>
      <c r="DOY262" s="22"/>
      <c r="DOZ262" s="22"/>
      <c r="DPA262" s="22"/>
      <c r="DPB262" s="22"/>
      <c r="DPC262" s="22"/>
      <c r="DPD262" s="22"/>
      <c r="DPE262" s="22"/>
      <c r="DPF262" s="22"/>
      <c r="DPG262" s="22"/>
      <c r="DPH262" s="22"/>
      <c r="DPI262" s="22"/>
      <c r="DPJ262" s="22"/>
      <c r="DPK262" s="22"/>
      <c r="DPL262" s="22"/>
      <c r="DPM262" s="22"/>
      <c r="DPN262" s="22"/>
      <c r="DPO262" s="22"/>
      <c r="DPP262" s="22"/>
      <c r="DPQ262" s="22"/>
      <c r="DPR262" s="22"/>
      <c r="DPS262" s="22"/>
      <c r="DPT262" s="22"/>
      <c r="DPU262" s="22"/>
      <c r="DPV262" s="22"/>
      <c r="DPW262" s="22"/>
      <c r="DPX262" s="22"/>
      <c r="DPY262" s="22"/>
      <c r="DPZ262" s="22"/>
      <c r="DQA262" s="22"/>
      <c r="DQB262" s="22"/>
      <c r="DQC262" s="22"/>
      <c r="DQD262" s="22"/>
      <c r="DQE262" s="22"/>
      <c r="DQF262" s="22"/>
      <c r="DQG262" s="22"/>
      <c r="DQH262" s="22"/>
      <c r="DQI262" s="22"/>
      <c r="DQJ262" s="22"/>
      <c r="DQK262" s="22"/>
      <c r="DQL262" s="22"/>
      <c r="DQM262" s="22"/>
      <c r="DQN262" s="22"/>
      <c r="DQO262" s="22"/>
      <c r="DQP262" s="22"/>
      <c r="DQQ262" s="22"/>
      <c r="DQR262" s="22"/>
      <c r="DQS262" s="22"/>
      <c r="DQT262" s="22"/>
      <c r="DQU262" s="22"/>
      <c r="DQV262" s="22"/>
      <c r="DQW262" s="22"/>
      <c r="DQX262" s="22"/>
      <c r="DQY262" s="22"/>
      <c r="DQZ262" s="22"/>
      <c r="DRA262" s="22"/>
      <c r="DRB262" s="22"/>
      <c r="DRC262" s="22"/>
      <c r="DRD262" s="22"/>
      <c r="DRE262" s="22"/>
      <c r="DRF262" s="22"/>
      <c r="DRG262" s="22"/>
      <c r="DRH262" s="22"/>
      <c r="DRI262" s="22"/>
      <c r="DRJ262" s="22"/>
      <c r="DRK262" s="22"/>
      <c r="DRL262" s="22"/>
      <c r="DRM262" s="22"/>
      <c r="DRN262" s="22"/>
      <c r="DRO262" s="22"/>
      <c r="DRP262" s="22"/>
      <c r="DRQ262" s="22"/>
      <c r="DRR262" s="22"/>
      <c r="DRS262" s="22"/>
      <c r="DRT262" s="22"/>
      <c r="DRU262" s="22"/>
      <c r="DRV262" s="22"/>
      <c r="DRW262" s="22"/>
      <c r="DRX262" s="22"/>
      <c r="DRY262" s="22"/>
      <c r="DRZ262" s="22"/>
      <c r="DSA262" s="22"/>
      <c r="DSB262" s="22"/>
      <c r="DSC262" s="22"/>
      <c r="DSD262" s="22"/>
      <c r="DSE262" s="22"/>
      <c r="DSF262" s="22"/>
      <c r="DSG262" s="22"/>
      <c r="DSH262" s="22"/>
      <c r="DSI262" s="22"/>
      <c r="DSJ262" s="22"/>
      <c r="DSK262" s="22"/>
      <c r="DSL262" s="22"/>
      <c r="DSM262" s="22"/>
      <c r="DSN262" s="22"/>
      <c r="DSO262" s="22"/>
      <c r="DSP262" s="22"/>
      <c r="DSQ262" s="22"/>
      <c r="DSR262" s="22"/>
      <c r="DSS262" s="22"/>
      <c r="DST262" s="22"/>
      <c r="DSU262" s="22"/>
      <c r="DSV262" s="22"/>
      <c r="DSW262" s="22"/>
      <c r="DSX262" s="22"/>
      <c r="DSY262" s="22"/>
      <c r="DSZ262" s="22"/>
      <c r="DTA262" s="22"/>
      <c r="DTB262" s="22"/>
      <c r="DTC262" s="22"/>
      <c r="DTD262" s="22"/>
      <c r="DTE262" s="22"/>
      <c r="DTF262" s="22"/>
      <c r="DTG262" s="22"/>
      <c r="DTH262" s="22"/>
      <c r="DTI262" s="22"/>
      <c r="DTJ262" s="22"/>
      <c r="DTK262" s="22"/>
      <c r="DTL262" s="22"/>
      <c r="DTM262" s="22"/>
      <c r="DTN262" s="22"/>
      <c r="DTO262" s="22"/>
      <c r="DTP262" s="22"/>
      <c r="DTQ262" s="22"/>
      <c r="DTR262" s="22"/>
      <c r="DTS262" s="22"/>
      <c r="DTT262" s="22"/>
      <c r="DTU262" s="22"/>
      <c r="DTV262" s="22"/>
      <c r="DTW262" s="22"/>
      <c r="DTX262" s="22"/>
      <c r="DTY262" s="22"/>
      <c r="DTZ262" s="22"/>
      <c r="DUA262" s="22"/>
      <c r="DUB262" s="22"/>
      <c r="DUC262" s="22"/>
      <c r="DUD262" s="22"/>
      <c r="DUE262" s="22"/>
      <c r="DUF262" s="22"/>
      <c r="DUG262" s="22"/>
      <c r="DUH262" s="22"/>
      <c r="DUI262" s="22"/>
      <c r="DUJ262" s="22"/>
      <c r="DUK262" s="22"/>
      <c r="DUL262" s="22"/>
      <c r="DUM262" s="22"/>
      <c r="DUN262" s="22"/>
      <c r="DUO262" s="22"/>
      <c r="DUP262" s="22"/>
      <c r="DUQ262" s="22"/>
      <c r="DUR262" s="22"/>
      <c r="DUS262" s="22"/>
      <c r="DUT262" s="22"/>
      <c r="DUU262" s="22"/>
      <c r="DUV262" s="22"/>
      <c r="DUW262" s="22"/>
      <c r="DUX262" s="22"/>
      <c r="DUY262" s="22"/>
      <c r="DUZ262" s="22"/>
      <c r="DVA262" s="22"/>
      <c r="DVB262" s="22"/>
      <c r="DVC262" s="22"/>
      <c r="DVD262" s="22"/>
      <c r="DVE262" s="22"/>
      <c r="DVF262" s="22"/>
      <c r="DVG262" s="22"/>
      <c r="DVH262" s="22"/>
      <c r="DVI262" s="22"/>
      <c r="DVJ262" s="22"/>
      <c r="DVK262" s="22"/>
      <c r="DVL262" s="22"/>
      <c r="DVM262" s="22"/>
      <c r="DVN262" s="22"/>
      <c r="DVO262" s="22"/>
      <c r="DVP262" s="22"/>
      <c r="DVQ262" s="22"/>
      <c r="DVR262" s="22"/>
      <c r="DVS262" s="22"/>
      <c r="DVT262" s="22"/>
      <c r="DVU262" s="22"/>
      <c r="DVV262" s="22"/>
      <c r="DVW262" s="22"/>
      <c r="DVX262" s="22"/>
      <c r="DVY262" s="22"/>
      <c r="DVZ262" s="22"/>
      <c r="DWA262" s="22"/>
      <c r="DWB262" s="22"/>
      <c r="DWC262" s="22"/>
      <c r="DWD262" s="22"/>
      <c r="DWE262" s="22"/>
      <c r="DWF262" s="22"/>
      <c r="DWG262" s="22"/>
      <c r="DWH262" s="22"/>
      <c r="DWI262" s="22"/>
      <c r="DWJ262" s="22"/>
      <c r="DWK262" s="22"/>
      <c r="DWL262" s="22"/>
      <c r="DWM262" s="22"/>
      <c r="DWN262" s="22"/>
      <c r="DWO262" s="22"/>
      <c r="DWP262" s="22"/>
      <c r="DWQ262" s="22"/>
      <c r="DWR262" s="22"/>
      <c r="DWS262" s="22"/>
      <c r="DWT262" s="22"/>
      <c r="DWU262" s="22"/>
      <c r="DWV262" s="22"/>
      <c r="DWW262" s="22"/>
      <c r="DWX262" s="22"/>
      <c r="DWY262" s="22"/>
      <c r="DWZ262" s="22"/>
      <c r="DXA262" s="22"/>
      <c r="DXB262" s="22"/>
      <c r="DXC262" s="22"/>
      <c r="DXD262" s="22"/>
      <c r="DXE262" s="22"/>
      <c r="DXF262" s="22"/>
      <c r="DXG262" s="22"/>
      <c r="DXH262" s="22"/>
      <c r="DXI262" s="22"/>
      <c r="DXJ262" s="22"/>
      <c r="DXK262" s="22"/>
      <c r="DXL262" s="22"/>
      <c r="DXM262" s="22"/>
      <c r="DXN262" s="22"/>
      <c r="DXO262" s="22"/>
      <c r="DXP262" s="22"/>
      <c r="DXQ262" s="22"/>
      <c r="DXR262" s="22"/>
      <c r="DXS262" s="22"/>
      <c r="DXT262" s="22"/>
      <c r="DXU262" s="22"/>
      <c r="DXV262" s="22"/>
      <c r="DXW262" s="22"/>
      <c r="DXX262" s="22"/>
      <c r="DXY262" s="22"/>
      <c r="DXZ262" s="22"/>
      <c r="DYA262" s="22"/>
      <c r="DYB262" s="22"/>
      <c r="DYC262" s="22"/>
      <c r="DYD262" s="22"/>
      <c r="DYE262" s="22"/>
      <c r="DYF262" s="22"/>
      <c r="DYG262" s="22"/>
      <c r="DYH262" s="22"/>
      <c r="DYI262" s="22"/>
      <c r="DYJ262" s="22"/>
      <c r="DYK262" s="22"/>
      <c r="DYL262" s="22"/>
      <c r="DYM262" s="22"/>
      <c r="DYN262" s="22"/>
      <c r="DYO262" s="22"/>
      <c r="DYP262" s="22"/>
      <c r="DYQ262" s="22"/>
      <c r="DYR262" s="22"/>
      <c r="DYS262" s="22"/>
      <c r="DYT262" s="22"/>
      <c r="DYU262" s="22"/>
      <c r="DYV262" s="22"/>
      <c r="DYW262" s="22"/>
      <c r="DYX262" s="22"/>
      <c r="DYY262" s="22"/>
      <c r="DYZ262" s="22"/>
      <c r="DZA262" s="22"/>
      <c r="DZB262" s="22"/>
      <c r="DZC262" s="22"/>
      <c r="DZD262" s="22"/>
      <c r="DZE262" s="22"/>
      <c r="DZF262" s="22"/>
      <c r="DZG262" s="22"/>
      <c r="DZH262" s="22"/>
      <c r="DZI262" s="22"/>
      <c r="DZJ262" s="22"/>
      <c r="DZK262" s="22"/>
      <c r="DZL262" s="22"/>
      <c r="DZM262" s="22"/>
      <c r="DZN262" s="22"/>
      <c r="DZO262" s="22"/>
      <c r="DZP262" s="22"/>
      <c r="DZQ262" s="22"/>
      <c r="DZR262" s="22"/>
      <c r="DZS262" s="22"/>
      <c r="DZT262" s="22"/>
      <c r="DZU262" s="22"/>
      <c r="DZV262" s="22"/>
      <c r="DZW262" s="22"/>
      <c r="DZX262" s="22"/>
      <c r="DZY262" s="22"/>
      <c r="DZZ262" s="22"/>
      <c r="EAA262" s="22"/>
      <c r="EAB262" s="22"/>
      <c r="EAC262" s="22"/>
      <c r="EAD262" s="22"/>
      <c r="EAE262" s="22"/>
      <c r="EAF262" s="22"/>
      <c r="EAG262" s="22"/>
      <c r="EAH262" s="22"/>
      <c r="EAI262" s="22"/>
      <c r="EAJ262" s="22"/>
      <c r="EAK262" s="22"/>
      <c r="EAL262" s="22"/>
      <c r="EAM262" s="22"/>
      <c r="EAN262" s="22"/>
      <c r="EAO262" s="22"/>
      <c r="EAP262" s="22"/>
      <c r="EAQ262" s="22"/>
      <c r="EAR262" s="22"/>
      <c r="EAS262" s="22"/>
      <c r="EAT262" s="22"/>
      <c r="EAU262" s="22"/>
      <c r="EAV262" s="22"/>
      <c r="EAW262" s="22"/>
      <c r="EAX262" s="22"/>
      <c r="EAY262" s="22"/>
      <c r="EAZ262" s="22"/>
      <c r="EBA262" s="22"/>
      <c r="EBB262" s="22"/>
      <c r="EBC262" s="22"/>
      <c r="EBD262" s="22"/>
      <c r="EBE262" s="22"/>
      <c r="EBF262" s="22"/>
      <c r="EBG262" s="22"/>
      <c r="EBH262" s="22"/>
      <c r="EBI262" s="22"/>
      <c r="EBJ262" s="22"/>
      <c r="EBK262" s="22"/>
      <c r="EBL262" s="22"/>
      <c r="EBM262" s="22"/>
      <c r="EBN262" s="22"/>
      <c r="EBO262" s="22"/>
      <c r="EBP262" s="22"/>
      <c r="EBQ262" s="22"/>
      <c r="EBR262" s="22"/>
      <c r="EBS262" s="22"/>
      <c r="EBT262" s="22"/>
      <c r="EBU262" s="22"/>
      <c r="EBV262" s="22"/>
      <c r="EBW262" s="22"/>
      <c r="EBX262" s="22"/>
      <c r="EBY262" s="22"/>
      <c r="EBZ262" s="22"/>
      <c r="ECA262" s="22"/>
      <c r="ECB262" s="22"/>
      <c r="ECC262" s="22"/>
      <c r="ECD262" s="22"/>
      <c r="ECE262" s="22"/>
      <c r="ECF262" s="22"/>
      <c r="ECG262" s="22"/>
      <c r="ECH262" s="22"/>
      <c r="ECI262" s="22"/>
      <c r="ECJ262" s="22"/>
      <c r="ECK262" s="22"/>
      <c r="ECL262" s="22"/>
      <c r="ECM262" s="22"/>
      <c r="ECN262" s="22"/>
      <c r="ECO262" s="22"/>
      <c r="ECP262" s="22"/>
      <c r="ECQ262" s="22"/>
      <c r="ECR262" s="22"/>
      <c r="ECS262" s="22"/>
      <c r="ECT262" s="22"/>
      <c r="ECU262" s="22"/>
      <c r="ECV262" s="22"/>
      <c r="ECW262" s="22"/>
      <c r="ECX262" s="22"/>
      <c r="ECY262" s="22"/>
      <c r="ECZ262" s="22"/>
      <c r="EDA262" s="22"/>
      <c r="EDB262" s="22"/>
      <c r="EDC262" s="22"/>
      <c r="EDD262" s="22"/>
      <c r="EDE262" s="22"/>
      <c r="EDF262" s="22"/>
      <c r="EDG262" s="22"/>
      <c r="EDH262" s="22"/>
      <c r="EDI262" s="22"/>
      <c r="EDJ262" s="22"/>
      <c r="EDK262" s="22"/>
      <c r="EDL262" s="22"/>
      <c r="EDM262" s="22"/>
      <c r="EDN262" s="22"/>
      <c r="EDO262" s="22"/>
      <c r="EDP262" s="22"/>
      <c r="EDQ262" s="22"/>
      <c r="EDR262" s="22"/>
      <c r="EDS262" s="22"/>
      <c r="EDT262" s="22"/>
      <c r="EDU262" s="22"/>
      <c r="EDV262" s="22"/>
      <c r="EDW262" s="22"/>
      <c r="EDX262" s="22"/>
      <c r="EDY262" s="22"/>
      <c r="EDZ262" s="22"/>
      <c r="EEA262" s="22"/>
      <c r="EEB262" s="22"/>
      <c r="EEC262" s="22"/>
      <c r="EED262" s="22"/>
      <c r="EEE262" s="22"/>
      <c r="EEF262" s="22"/>
      <c r="EEG262" s="22"/>
      <c r="EEH262" s="22"/>
      <c r="EEI262" s="22"/>
      <c r="EEJ262" s="22"/>
      <c r="EEK262" s="22"/>
      <c r="EEL262" s="22"/>
      <c r="EEM262" s="22"/>
      <c r="EEN262" s="22"/>
      <c r="EEO262" s="22"/>
      <c r="EEP262" s="22"/>
      <c r="EEQ262" s="22"/>
      <c r="EER262" s="22"/>
      <c r="EES262" s="22"/>
      <c r="EET262" s="22"/>
      <c r="EEU262" s="22"/>
      <c r="EEV262" s="22"/>
      <c r="EEW262" s="22"/>
      <c r="EEX262" s="22"/>
      <c r="EEY262" s="22"/>
      <c r="EEZ262" s="22"/>
      <c r="EFA262" s="22"/>
      <c r="EFB262" s="22"/>
      <c r="EFC262" s="22"/>
      <c r="EFD262" s="22"/>
      <c r="EFE262" s="22"/>
      <c r="EFF262" s="22"/>
      <c r="EFG262" s="22"/>
      <c r="EFH262" s="22"/>
      <c r="EFI262" s="22"/>
      <c r="EFJ262" s="22"/>
      <c r="EFK262" s="22"/>
      <c r="EFL262" s="22"/>
      <c r="EFM262" s="22"/>
      <c r="EFN262" s="22"/>
      <c r="EFO262" s="22"/>
      <c r="EFP262" s="22"/>
      <c r="EFQ262" s="22"/>
      <c r="EFR262" s="22"/>
      <c r="EFS262" s="22"/>
      <c r="EFT262" s="22"/>
      <c r="EFU262" s="22"/>
      <c r="EFV262" s="22"/>
      <c r="EFW262" s="22"/>
      <c r="EFX262" s="22"/>
      <c r="EFY262" s="22"/>
      <c r="EFZ262" s="22"/>
      <c r="EGA262" s="22"/>
      <c r="EGB262" s="22"/>
      <c r="EGC262" s="22"/>
      <c r="EGD262" s="22"/>
      <c r="EGE262" s="22"/>
      <c r="EGF262" s="22"/>
      <c r="EGG262" s="22"/>
      <c r="EGH262" s="22"/>
      <c r="EGI262" s="22"/>
      <c r="EGJ262" s="22"/>
      <c r="EGK262" s="22"/>
      <c r="EGL262" s="22"/>
      <c r="EGM262" s="22"/>
      <c r="EGN262" s="22"/>
      <c r="EGO262" s="22"/>
      <c r="EGP262" s="22"/>
      <c r="EGQ262" s="22"/>
      <c r="EGR262" s="22"/>
      <c r="EGS262" s="22"/>
      <c r="EGT262" s="22"/>
      <c r="EGU262" s="22"/>
      <c r="EGV262" s="22"/>
      <c r="EGW262" s="22"/>
      <c r="EGX262" s="22"/>
      <c r="EGY262" s="22"/>
      <c r="EGZ262" s="22"/>
      <c r="EHA262" s="22"/>
      <c r="EHB262" s="22"/>
      <c r="EHC262" s="22"/>
      <c r="EHD262" s="22"/>
      <c r="EHE262" s="22"/>
      <c r="EHF262" s="22"/>
      <c r="EHG262" s="22"/>
      <c r="EHH262" s="22"/>
      <c r="EHI262" s="22"/>
      <c r="EHJ262" s="22"/>
      <c r="EHK262" s="22"/>
      <c r="EHL262" s="22"/>
      <c r="EHM262" s="22"/>
      <c r="EHN262" s="22"/>
      <c r="EHO262" s="22"/>
      <c r="EHP262" s="22"/>
      <c r="EHQ262" s="22"/>
      <c r="EHR262" s="22"/>
      <c r="EHS262" s="22"/>
      <c r="EHT262" s="22"/>
      <c r="EHU262" s="22"/>
      <c r="EHV262" s="22"/>
      <c r="EHW262" s="22"/>
      <c r="EHX262" s="22"/>
      <c r="EHY262" s="22"/>
      <c r="EHZ262" s="22"/>
      <c r="EIA262" s="22"/>
      <c r="EIB262" s="22"/>
      <c r="EIC262" s="22"/>
      <c r="EID262" s="22"/>
      <c r="EIE262" s="22"/>
      <c r="EIF262" s="22"/>
      <c r="EIG262" s="22"/>
      <c r="EIH262" s="22"/>
      <c r="EII262" s="22"/>
      <c r="EIJ262" s="22"/>
      <c r="EIK262" s="22"/>
      <c r="EIL262" s="22"/>
      <c r="EIM262" s="22"/>
      <c r="EIN262" s="22"/>
      <c r="EIO262" s="22"/>
      <c r="EIP262" s="22"/>
      <c r="EIQ262" s="22"/>
      <c r="EIR262" s="22"/>
      <c r="EIS262" s="22"/>
      <c r="EIT262" s="22"/>
      <c r="EIU262" s="22"/>
      <c r="EIV262" s="22"/>
      <c r="EIW262" s="22"/>
      <c r="EIX262" s="22"/>
      <c r="EIY262" s="22"/>
      <c r="EIZ262" s="22"/>
      <c r="EJA262" s="22"/>
      <c r="EJB262" s="22"/>
      <c r="EJC262" s="22"/>
      <c r="EJD262" s="22"/>
      <c r="EJE262" s="22"/>
      <c r="EJF262" s="22"/>
      <c r="EJG262" s="22"/>
      <c r="EJH262" s="22"/>
      <c r="EJI262" s="22"/>
      <c r="EJJ262" s="22"/>
      <c r="EJK262" s="22"/>
      <c r="EJL262" s="22"/>
      <c r="EJM262" s="22"/>
      <c r="EJN262" s="22"/>
      <c r="EJO262" s="22"/>
      <c r="EJP262" s="22"/>
      <c r="EJQ262" s="22"/>
      <c r="EJR262" s="22"/>
      <c r="EJS262" s="22"/>
      <c r="EJT262" s="22"/>
      <c r="EJU262" s="22"/>
      <c r="EJV262" s="22"/>
      <c r="EJW262" s="22"/>
      <c r="EJX262" s="22"/>
      <c r="EJY262" s="22"/>
      <c r="EJZ262" s="22"/>
      <c r="EKA262" s="22"/>
      <c r="EKB262" s="22"/>
      <c r="EKC262" s="22"/>
      <c r="EKD262" s="22"/>
      <c r="EKE262" s="22"/>
      <c r="EKF262" s="22"/>
      <c r="EKG262" s="22"/>
      <c r="EKH262" s="22"/>
      <c r="EKI262" s="22"/>
      <c r="EKJ262" s="22"/>
      <c r="EKK262" s="22"/>
      <c r="EKL262" s="22"/>
      <c r="EKM262" s="22"/>
      <c r="EKN262" s="22"/>
      <c r="EKO262" s="22"/>
      <c r="EKP262" s="22"/>
      <c r="EKQ262" s="22"/>
      <c r="EKR262" s="22"/>
      <c r="EKS262" s="22"/>
      <c r="EKT262" s="22"/>
      <c r="EKU262" s="22"/>
      <c r="EKV262" s="22"/>
      <c r="EKW262" s="22"/>
      <c r="EKX262" s="22"/>
      <c r="EKY262" s="22"/>
      <c r="EKZ262" s="22"/>
      <c r="ELA262" s="22"/>
      <c r="ELB262" s="22"/>
      <c r="ELC262" s="22"/>
      <c r="ELD262" s="22"/>
      <c r="ELE262" s="22"/>
      <c r="ELF262" s="22"/>
      <c r="ELG262" s="22"/>
      <c r="ELH262" s="22"/>
      <c r="ELI262" s="22"/>
      <c r="ELJ262" s="22"/>
      <c r="ELK262" s="22"/>
      <c r="ELL262" s="22"/>
      <c r="ELM262" s="22"/>
      <c r="ELN262" s="22"/>
      <c r="ELO262" s="22"/>
      <c r="ELP262" s="22"/>
      <c r="ELQ262" s="22"/>
      <c r="ELR262" s="22"/>
      <c r="ELS262" s="22"/>
      <c r="ELT262" s="22"/>
      <c r="ELU262" s="22"/>
      <c r="ELV262" s="22"/>
      <c r="ELW262" s="22"/>
      <c r="ELX262" s="22"/>
      <c r="ELY262" s="22"/>
      <c r="ELZ262" s="22"/>
      <c r="EMA262" s="22"/>
      <c r="EMB262" s="22"/>
      <c r="EMC262" s="22"/>
      <c r="EMD262" s="22"/>
      <c r="EME262" s="22"/>
      <c r="EMF262" s="22"/>
      <c r="EMG262" s="22"/>
      <c r="EMH262" s="22"/>
      <c r="EMI262" s="22"/>
      <c r="EMJ262" s="22"/>
      <c r="EMK262" s="22"/>
      <c r="EML262" s="22"/>
      <c r="EMM262" s="22"/>
      <c r="EMN262" s="22"/>
      <c r="EMO262" s="22"/>
      <c r="EMP262" s="22"/>
      <c r="EMQ262" s="22"/>
      <c r="EMR262" s="22"/>
      <c r="EMS262" s="22"/>
      <c r="EMT262" s="22"/>
      <c r="EMU262" s="22"/>
      <c r="EMV262" s="22"/>
      <c r="EMW262" s="22"/>
      <c r="EMX262" s="22"/>
      <c r="EMY262" s="22"/>
      <c r="EMZ262" s="22"/>
      <c r="ENA262" s="22"/>
      <c r="ENB262" s="22"/>
      <c r="ENC262" s="22"/>
      <c r="END262" s="22"/>
      <c r="ENE262" s="22"/>
      <c r="ENF262" s="22"/>
      <c r="ENG262" s="22"/>
      <c r="ENH262" s="22"/>
      <c r="ENI262" s="22"/>
      <c r="ENJ262" s="22"/>
      <c r="ENK262" s="22"/>
      <c r="ENL262" s="22"/>
      <c r="ENM262" s="22"/>
      <c r="ENN262" s="22"/>
      <c r="ENO262" s="22"/>
      <c r="ENP262" s="22"/>
      <c r="ENQ262" s="22"/>
      <c r="ENR262" s="22"/>
      <c r="ENS262" s="22"/>
      <c r="ENT262" s="22"/>
      <c r="ENU262" s="22"/>
      <c r="ENV262" s="22"/>
      <c r="ENW262" s="22"/>
      <c r="ENX262" s="22"/>
      <c r="ENY262" s="22"/>
      <c r="ENZ262" s="22"/>
      <c r="EOA262" s="22"/>
      <c r="EOB262" s="22"/>
      <c r="EOC262" s="22"/>
      <c r="EOD262" s="22"/>
      <c r="EOE262" s="22"/>
      <c r="EOF262" s="22"/>
      <c r="EOG262" s="22"/>
      <c r="EOH262" s="22"/>
      <c r="EOI262" s="22"/>
      <c r="EOJ262" s="22"/>
      <c r="EOK262" s="22"/>
      <c r="EOL262" s="22"/>
      <c r="EOM262" s="22"/>
      <c r="EON262" s="22"/>
      <c r="EOO262" s="22"/>
      <c r="EOP262" s="22"/>
      <c r="EOQ262" s="22"/>
      <c r="EOR262" s="22"/>
      <c r="EOS262" s="22"/>
      <c r="EOT262" s="22"/>
      <c r="EOU262" s="22"/>
      <c r="EOV262" s="22"/>
      <c r="EOW262" s="22"/>
      <c r="EOX262" s="22"/>
      <c r="EOY262" s="22"/>
      <c r="EOZ262" s="22"/>
      <c r="EPA262" s="22"/>
      <c r="EPB262" s="22"/>
      <c r="EPC262" s="22"/>
      <c r="EPD262" s="22"/>
      <c r="EPE262" s="22"/>
      <c r="EPF262" s="22"/>
      <c r="EPG262" s="22"/>
      <c r="EPH262" s="22"/>
      <c r="EPI262" s="22"/>
      <c r="EPJ262" s="22"/>
      <c r="EPK262" s="22"/>
      <c r="EPL262" s="22"/>
      <c r="EPM262" s="22"/>
      <c r="EPN262" s="22"/>
      <c r="EPO262" s="22"/>
      <c r="EPP262" s="22"/>
      <c r="EPQ262" s="22"/>
      <c r="EPR262" s="22"/>
      <c r="EPS262" s="22"/>
      <c r="EPT262" s="22"/>
      <c r="EPU262" s="22"/>
      <c r="EPV262" s="22"/>
      <c r="EPW262" s="22"/>
      <c r="EPX262" s="22"/>
      <c r="EPY262" s="22"/>
      <c r="EPZ262" s="22"/>
      <c r="EQA262" s="22"/>
      <c r="EQB262" s="22"/>
      <c r="EQC262" s="22"/>
      <c r="EQD262" s="22"/>
      <c r="EQE262" s="22"/>
      <c r="EQF262" s="22"/>
      <c r="EQG262" s="22"/>
      <c r="EQH262" s="22"/>
      <c r="EQI262" s="22"/>
      <c r="EQJ262" s="22"/>
      <c r="EQK262" s="22"/>
      <c r="EQL262" s="22"/>
      <c r="EQM262" s="22"/>
      <c r="EQN262" s="22"/>
      <c r="EQO262" s="22"/>
      <c r="EQP262" s="22"/>
      <c r="EQQ262" s="22"/>
      <c r="EQR262" s="22"/>
      <c r="EQS262" s="22"/>
      <c r="EQT262" s="22"/>
      <c r="EQU262" s="22"/>
      <c r="EQV262" s="22"/>
      <c r="EQW262" s="22"/>
      <c r="EQX262" s="22"/>
      <c r="EQY262" s="22"/>
      <c r="EQZ262" s="22"/>
      <c r="ERA262" s="22"/>
      <c r="ERB262" s="22"/>
      <c r="ERC262" s="22"/>
      <c r="ERD262" s="22"/>
      <c r="ERE262" s="22"/>
      <c r="ERF262" s="22"/>
      <c r="ERG262" s="22"/>
      <c r="ERH262" s="22"/>
      <c r="ERI262" s="22"/>
      <c r="ERJ262" s="22"/>
      <c r="ERK262" s="22"/>
      <c r="ERL262" s="22"/>
      <c r="ERM262" s="22"/>
      <c r="ERN262" s="22"/>
      <c r="ERO262" s="22"/>
      <c r="ERP262" s="22"/>
      <c r="ERQ262" s="22"/>
      <c r="ERR262" s="22"/>
      <c r="ERS262" s="22"/>
      <c r="ERT262" s="22"/>
      <c r="ERU262" s="22"/>
      <c r="ERV262" s="22"/>
      <c r="ERW262" s="22"/>
      <c r="ERX262" s="22"/>
      <c r="ERY262" s="22"/>
      <c r="ERZ262" s="22"/>
      <c r="ESA262" s="22"/>
      <c r="ESB262" s="22"/>
      <c r="ESC262" s="22"/>
      <c r="ESD262" s="22"/>
      <c r="ESE262" s="22"/>
      <c r="ESF262" s="22"/>
      <c r="ESG262" s="22"/>
      <c r="ESH262" s="22"/>
      <c r="ESI262" s="22"/>
      <c r="ESJ262" s="22"/>
      <c r="ESK262" s="22"/>
      <c r="ESL262" s="22"/>
      <c r="ESM262" s="22"/>
      <c r="ESN262" s="22"/>
      <c r="ESO262" s="22"/>
      <c r="ESP262" s="22"/>
      <c r="ESQ262" s="22"/>
      <c r="ESR262" s="22"/>
      <c r="ESS262" s="22"/>
      <c r="EST262" s="22"/>
      <c r="ESU262" s="22"/>
      <c r="ESV262" s="22"/>
      <c r="ESW262" s="22"/>
      <c r="ESX262" s="22"/>
      <c r="ESY262" s="22"/>
      <c r="ESZ262" s="22"/>
      <c r="ETA262" s="22"/>
      <c r="ETB262" s="22"/>
      <c r="ETC262" s="22"/>
      <c r="ETD262" s="22"/>
      <c r="ETE262" s="22"/>
      <c r="ETF262" s="22"/>
      <c r="ETG262" s="22"/>
      <c r="ETH262" s="22"/>
      <c r="ETI262" s="22"/>
      <c r="ETJ262" s="22"/>
      <c r="ETK262" s="22"/>
      <c r="ETL262" s="22"/>
      <c r="ETM262" s="22"/>
      <c r="ETN262" s="22"/>
      <c r="ETO262" s="22"/>
      <c r="ETP262" s="22"/>
      <c r="ETQ262" s="22"/>
      <c r="ETR262" s="22"/>
      <c r="ETS262" s="22"/>
      <c r="ETT262" s="22"/>
      <c r="ETU262" s="22"/>
      <c r="ETV262" s="22"/>
      <c r="ETW262" s="22"/>
      <c r="ETX262" s="22"/>
      <c r="ETY262" s="22"/>
      <c r="ETZ262" s="22"/>
      <c r="EUA262" s="22"/>
      <c r="EUB262" s="22"/>
      <c r="EUC262" s="22"/>
      <c r="EUD262" s="22"/>
      <c r="EUE262" s="22"/>
      <c r="EUF262" s="22"/>
      <c r="EUG262" s="22"/>
      <c r="EUH262" s="22"/>
      <c r="EUI262" s="22"/>
      <c r="EUJ262" s="22"/>
      <c r="EUK262" s="22"/>
      <c r="EUL262" s="22"/>
      <c r="EUM262" s="22"/>
      <c r="EUN262" s="22"/>
      <c r="EUO262" s="22"/>
      <c r="EUP262" s="22"/>
      <c r="EUQ262" s="22"/>
      <c r="EUR262" s="22"/>
      <c r="EUS262" s="22"/>
      <c r="EUT262" s="22"/>
      <c r="EUU262" s="22"/>
      <c r="EUV262" s="22"/>
      <c r="EUW262" s="22"/>
      <c r="EUX262" s="22"/>
      <c r="EUY262" s="22"/>
      <c r="EUZ262" s="22"/>
      <c r="EVA262" s="22"/>
      <c r="EVB262" s="22"/>
      <c r="EVC262" s="22"/>
      <c r="EVD262" s="22"/>
      <c r="EVE262" s="22"/>
      <c r="EVF262" s="22"/>
      <c r="EVG262" s="22"/>
      <c r="EVH262" s="22"/>
      <c r="EVI262" s="22"/>
      <c r="EVJ262" s="22"/>
      <c r="EVK262" s="22"/>
      <c r="EVL262" s="22"/>
      <c r="EVM262" s="22"/>
      <c r="EVN262" s="22"/>
      <c r="EVO262" s="22"/>
      <c r="EVP262" s="22"/>
      <c r="EVQ262" s="22"/>
      <c r="EVR262" s="22"/>
      <c r="EVS262" s="22"/>
      <c r="EVT262" s="22"/>
      <c r="EVU262" s="22"/>
      <c r="EVV262" s="22"/>
      <c r="EVW262" s="22"/>
      <c r="EVX262" s="22"/>
      <c r="EVY262" s="22"/>
      <c r="EVZ262" s="22"/>
      <c r="EWA262" s="22"/>
      <c r="EWB262" s="22"/>
      <c r="EWC262" s="22"/>
      <c r="EWD262" s="22"/>
      <c r="EWE262" s="22"/>
      <c r="EWF262" s="22"/>
      <c r="EWG262" s="22"/>
      <c r="EWH262" s="22"/>
      <c r="EWI262" s="22"/>
      <c r="EWJ262" s="22"/>
      <c r="EWK262" s="22"/>
      <c r="EWL262" s="22"/>
      <c r="EWM262" s="22"/>
      <c r="EWN262" s="22"/>
      <c r="EWO262" s="22"/>
      <c r="EWP262" s="22"/>
      <c r="EWQ262" s="22"/>
      <c r="EWR262" s="22"/>
      <c r="EWS262" s="22"/>
      <c r="EWT262" s="22"/>
      <c r="EWU262" s="22"/>
      <c r="EWV262" s="22"/>
      <c r="EWW262" s="22"/>
      <c r="EWX262" s="22"/>
      <c r="EWY262" s="22"/>
      <c r="EWZ262" s="22"/>
      <c r="EXA262" s="22"/>
      <c r="EXB262" s="22"/>
      <c r="EXC262" s="22"/>
      <c r="EXD262" s="22"/>
      <c r="EXE262" s="22"/>
      <c r="EXF262" s="22"/>
      <c r="EXG262" s="22"/>
      <c r="EXH262" s="22"/>
      <c r="EXI262" s="22"/>
      <c r="EXJ262" s="22"/>
      <c r="EXK262" s="22"/>
      <c r="EXL262" s="22"/>
      <c r="EXM262" s="22"/>
      <c r="EXN262" s="22"/>
      <c r="EXO262" s="22"/>
      <c r="EXP262" s="22"/>
      <c r="EXQ262" s="22"/>
      <c r="EXR262" s="22"/>
      <c r="EXS262" s="22"/>
      <c r="EXT262" s="22"/>
      <c r="EXU262" s="22"/>
      <c r="EXV262" s="22"/>
      <c r="EXW262" s="22"/>
      <c r="EXX262" s="22"/>
      <c r="EXY262" s="22"/>
      <c r="EXZ262" s="22"/>
      <c r="EYA262" s="22"/>
      <c r="EYB262" s="22"/>
      <c r="EYC262" s="22"/>
      <c r="EYD262" s="22"/>
      <c r="EYE262" s="22"/>
      <c r="EYF262" s="22"/>
      <c r="EYG262" s="22"/>
      <c r="EYH262" s="22"/>
      <c r="EYI262" s="22"/>
      <c r="EYJ262" s="22"/>
      <c r="EYK262" s="22"/>
      <c r="EYL262" s="22"/>
      <c r="EYM262" s="22"/>
      <c r="EYN262" s="22"/>
      <c r="EYO262" s="22"/>
      <c r="EYP262" s="22"/>
      <c r="EYQ262" s="22"/>
      <c r="EYR262" s="22"/>
      <c r="EYS262" s="22"/>
      <c r="EYT262" s="22"/>
      <c r="EYU262" s="22"/>
      <c r="EYV262" s="22"/>
      <c r="EYW262" s="22"/>
      <c r="EYX262" s="22"/>
      <c r="EYY262" s="22"/>
      <c r="EYZ262" s="22"/>
      <c r="EZA262" s="22"/>
      <c r="EZB262" s="22"/>
      <c r="EZC262" s="22"/>
      <c r="EZD262" s="22"/>
      <c r="EZE262" s="22"/>
      <c r="EZF262" s="22"/>
      <c r="EZG262" s="22"/>
      <c r="EZH262" s="22"/>
      <c r="EZI262" s="22"/>
      <c r="EZJ262" s="22"/>
      <c r="EZK262" s="22"/>
      <c r="EZL262" s="22"/>
      <c r="EZM262" s="22"/>
      <c r="EZN262" s="22"/>
      <c r="EZO262" s="22"/>
      <c r="EZP262" s="22"/>
      <c r="EZQ262" s="22"/>
      <c r="EZR262" s="22"/>
      <c r="EZS262" s="22"/>
      <c r="EZT262" s="22"/>
      <c r="EZU262" s="22"/>
      <c r="EZV262" s="22"/>
      <c r="EZW262" s="22"/>
      <c r="EZX262" s="22"/>
      <c r="EZY262" s="22"/>
      <c r="EZZ262" s="22"/>
      <c r="FAA262" s="22"/>
      <c r="FAB262" s="22"/>
      <c r="FAC262" s="22"/>
      <c r="FAD262" s="22"/>
      <c r="FAE262" s="22"/>
      <c r="FAF262" s="22"/>
      <c r="FAG262" s="22"/>
      <c r="FAH262" s="22"/>
      <c r="FAI262" s="22"/>
      <c r="FAJ262" s="22"/>
      <c r="FAK262" s="22"/>
      <c r="FAL262" s="22"/>
      <c r="FAM262" s="22"/>
      <c r="FAN262" s="22"/>
      <c r="FAO262" s="22"/>
      <c r="FAP262" s="22"/>
      <c r="FAQ262" s="22"/>
      <c r="FAR262" s="22"/>
      <c r="FAS262" s="22"/>
      <c r="FAT262" s="22"/>
      <c r="FAU262" s="22"/>
      <c r="FAV262" s="22"/>
      <c r="FAW262" s="22"/>
      <c r="FAX262" s="22"/>
      <c r="FAY262" s="22"/>
      <c r="FAZ262" s="22"/>
      <c r="FBA262" s="22"/>
      <c r="FBB262" s="22"/>
      <c r="FBC262" s="22"/>
      <c r="FBD262" s="22"/>
      <c r="FBE262" s="22"/>
      <c r="FBF262" s="22"/>
      <c r="FBG262" s="22"/>
      <c r="FBH262" s="22"/>
      <c r="FBI262" s="22"/>
      <c r="FBJ262" s="22"/>
      <c r="FBK262" s="22"/>
      <c r="FBL262" s="22"/>
      <c r="FBM262" s="22"/>
      <c r="FBN262" s="22"/>
      <c r="FBO262" s="22"/>
      <c r="FBP262" s="22"/>
      <c r="FBQ262" s="22"/>
      <c r="FBR262" s="22"/>
      <c r="FBS262" s="22"/>
      <c r="FBT262" s="22"/>
      <c r="FBU262" s="22"/>
      <c r="FBV262" s="22"/>
      <c r="FBW262" s="22"/>
      <c r="FBX262" s="22"/>
      <c r="FBY262" s="22"/>
      <c r="FBZ262" s="22"/>
      <c r="FCA262" s="22"/>
      <c r="FCB262" s="22"/>
      <c r="FCC262" s="22"/>
      <c r="FCD262" s="22"/>
      <c r="FCE262" s="22"/>
      <c r="FCF262" s="22"/>
      <c r="FCG262" s="22"/>
      <c r="FCH262" s="22"/>
      <c r="FCI262" s="22"/>
      <c r="FCJ262" s="22"/>
      <c r="FCK262" s="22"/>
      <c r="FCL262" s="22"/>
      <c r="FCM262" s="22"/>
      <c r="FCN262" s="22"/>
      <c r="FCO262" s="22"/>
      <c r="FCP262" s="22"/>
      <c r="FCQ262" s="22"/>
      <c r="FCR262" s="22"/>
      <c r="FCS262" s="22"/>
      <c r="FCT262" s="22"/>
      <c r="FCU262" s="22"/>
      <c r="FCV262" s="22"/>
      <c r="FCW262" s="22"/>
      <c r="FCX262" s="22"/>
      <c r="FCY262" s="22"/>
      <c r="FCZ262" s="22"/>
      <c r="FDA262" s="22"/>
      <c r="FDB262" s="22"/>
      <c r="FDC262" s="22"/>
      <c r="FDD262" s="22"/>
      <c r="FDE262" s="22"/>
      <c r="FDF262" s="22"/>
      <c r="FDG262" s="22"/>
      <c r="FDH262" s="22"/>
      <c r="FDI262" s="22"/>
      <c r="FDJ262" s="22"/>
      <c r="FDK262" s="22"/>
      <c r="FDL262" s="22"/>
      <c r="FDM262" s="22"/>
      <c r="FDN262" s="22"/>
      <c r="FDO262" s="22"/>
      <c r="FDP262" s="22"/>
      <c r="FDQ262" s="22"/>
      <c r="FDR262" s="22"/>
      <c r="FDS262" s="22"/>
      <c r="FDT262" s="22"/>
      <c r="FDU262" s="22"/>
      <c r="FDV262" s="22"/>
      <c r="FDW262" s="22"/>
      <c r="FDX262" s="22"/>
      <c r="FDY262" s="22"/>
      <c r="FDZ262" s="22"/>
      <c r="FEA262" s="22"/>
      <c r="FEB262" s="22"/>
      <c r="FEC262" s="22"/>
      <c r="FED262" s="22"/>
      <c r="FEE262" s="22"/>
      <c r="FEF262" s="22"/>
      <c r="FEG262" s="22"/>
      <c r="FEH262" s="22"/>
      <c r="FEI262" s="22"/>
      <c r="FEJ262" s="22"/>
      <c r="FEK262" s="22"/>
      <c r="FEL262" s="22"/>
      <c r="FEM262" s="22"/>
      <c r="FEN262" s="22"/>
      <c r="FEO262" s="22"/>
      <c r="FEP262" s="22"/>
      <c r="FEQ262" s="22"/>
      <c r="FER262" s="22"/>
      <c r="FES262" s="22"/>
      <c r="FET262" s="22"/>
      <c r="FEU262" s="22"/>
      <c r="FEV262" s="22"/>
      <c r="FEW262" s="22"/>
      <c r="FEX262" s="22"/>
      <c r="FEY262" s="22"/>
      <c r="FEZ262" s="22"/>
      <c r="FFA262" s="22"/>
      <c r="FFB262" s="22"/>
      <c r="FFC262" s="22"/>
      <c r="FFD262" s="22"/>
      <c r="FFE262" s="22"/>
      <c r="FFF262" s="22"/>
      <c r="FFG262" s="22"/>
      <c r="FFH262" s="22"/>
      <c r="FFI262" s="22"/>
      <c r="FFJ262" s="22"/>
      <c r="FFK262" s="22"/>
      <c r="FFL262" s="22"/>
      <c r="FFM262" s="22"/>
      <c r="FFN262" s="22"/>
      <c r="FFO262" s="22"/>
      <c r="FFP262" s="22"/>
      <c r="FFQ262" s="22"/>
      <c r="FFR262" s="22"/>
      <c r="FFS262" s="22"/>
      <c r="FFT262" s="22"/>
      <c r="FFU262" s="22"/>
      <c r="FFV262" s="22"/>
      <c r="FFW262" s="22"/>
      <c r="FFX262" s="22"/>
      <c r="FFY262" s="22"/>
      <c r="FFZ262" s="22"/>
      <c r="FGA262" s="22"/>
      <c r="FGB262" s="22"/>
      <c r="FGC262" s="22"/>
      <c r="FGD262" s="22"/>
      <c r="FGE262" s="22"/>
      <c r="FGF262" s="22"/>
      <c r="FGG262" s="22"/>
      <c r="FGH262" s="22"/>
      <c r="FGI262" s="22"/>
      <c r="FGJ262" s="22"/>
      <c r="FGK262" s="22"/>
      <c r="FGL262" s="22"/>
      <c r="FGM262" s="22"/>
      <c r="FGN262" s="22"/>
      <c r="FGO262" s="22"/>
      <c r="FGP262" s="22"/>
      <c r="FGQ262" s="22"/>
      <c r="FGR262" s="22"/>
      <c r="FGS262" s="22"/>
      <c r="FGT262" s="22"/>
      <c r="FGU262" s="22"/>
      <c r="FGV262" s="22"/>
      <c r="FGW262" s="22"/>
      <c r="FGX262" s="22"/>
      <c r="FGY262" s="22"/>
      <c r="FGZ262" s="22"/>
      <c r="FHA262" s="22"/>
      <c r="FHB262" s="22"/>
      <c r="FHC262" s="22"/>
      <c r="FHD262" s="22"/>
      <c r="FHE262" s="22"/>
      <c r="FHF262" s="22"/>
      <c r="FHG262" s="22"/>
      <c r="FHH262" s="22"/>
      <c r="FHI262" s="22"/>
      <c r="FHJ262" s="22"/>
      <c r="FHK262" s="22"/>
      <c r="FHL262" s="22"/>
      <c r="FHM262" s="22"/>
      <c r="FHN262" s="22"/>
      <c r="FHO262" s="22"/>
      <c r="FHP262" s="22"/>
      <c r="FHQ262" s="22"/>
      <c r="FHR262" s="22"/>
      <c r="FHS262" s="22"/>
      <c r="FHT262" s="22"/>
      <c r="FHU262" s="22"/>
      <c r="FHV262" s="22"/>
      <c r="FHW262" s="22"/>
      <c r="FHX262" s="22"/>
      <c r="FHY262" s="22"/>
      <c r="FHZ262" s="22"/>
      <c r="FIA262" s="22"/>
      <c r="FIB262" s="22"/>
      <c r="FIC262" s="22"/>
      <c r="FID262" s="22"/>
      <c r="FIE262" s="22"/>
      <c r="FIF262" s="22"/>
      <c r="FIG262" s="22"/>
      <c r="FIH262" s="22"/>
      <c r="FII262" s="22"/>
      <c r="FIJ262" s="22"/>
      <c r="FIK262" s="22"/>
      <c r="FIL262" s="22"/>
      <c r="FIM262" s="22"/>
      <c r="FIN262" s="22"/>
      <c r="FIO262" s="22"/>
      <c r="FIP262" s="22"/>
      <c r="FIQ262" s="22"/>
      <c r="FIR262" s="22"/>
      <c r="FIS262" s="22"/>
      <c r="FIT262" s="22"/>
      <c r="FIU262" s="22"/>
      <c r="FIV262" s="22"/>
      <c r="FIW262" s="22"/>
      <c r="FIX262" s="22"/>
      <c r="FIY262" s="22"/>
      <c r="FIZ262" s="22"/>
      <c r="FJA262" s="22"/>
      <c r="FJB262" s="22"/>
      <c r="FJC262" s="22"/>
      <c r="FJD262" s="22"/>
      <c r="FJE262" s="22"/>
      <c r="FJF262" s="22"/>
      <c r="FJG262" s="22"/>
      <c r="FJH262" s="22"/>
      <c r="FJI262" s="22"/>
      <c r="FJJ262" s="22"/>
      <c r="FJK262" s="22"/>
      <c r="FJL262" s="22"/>
      <c r="FJM262" s="22"/>
      <c r="FJN262" s="22"/>
      <c r="FJO262" s="22"/>
      <c r="FJP262" s="22"/>
      <c r="FJQ262" s="22"/>
      <c r="FJR262" s="22"/>
      <c r="FJS262" s="22"/>
      <c r="FJT262" s="22"/>
      <c r="FJU262" s="22"/>
      <c r="FJV262" s="22"/>
      <c r="FJW262" s="22"/>
      <c r="FJX262" s="22"/>
      <c r="FJY262" s="22"/>
      <c r="FJZ262" s="22"/>
      <c r="FKA262" s="22"/>
      <c r="FKB262" s="22"/>
      <c r="FKC262" s="22"/>
      <c r="FKD262" s="22"/>
      <c r="FKE262" s="22"/>
      <c r="FKF262" s="22"/>
      <c r="FKG262" s="22"/>
      <c r="FKH262" s="22"/>
      <c r="FKI262" s="22"/>
      <c r="FKJ262" s="22"/>
      <c r="FKK262" s="22"/>
      <c r="FKL262" s="22"/>
      <c r="FKM262" s="22"/>
      <c r="FKN262" s="22"/>
      <c r="FKO262" s="22"/>
      <c r="FKP262" s="22"/>
      <c r="FKQ262" s="22"/>
      <c r="FKR262" s="22"/>
      <c r="FKS262" s="22"/>
      <c r="FKT262" s="22"/>
      <c r="FKU262" s="22"/>
      <c r="FKV262" s="22"/>
      <c r="FKW262" s="22"/>
      <c r="FKX262" s="22"/>
      <c r="FKY262" s="22"/>
      <c r="FKZ262" s="22"/>
      <c r="FLA262" s="22"/>
      <c r="FLB262" s="22"/>
      <c r="FLC262" s="22"/>
      <c r="FLD262" s="22"/>
      <c r="FLE262" s="22"/>
      <c r="FLF262" s="22"/>
      <c r="FLG262" s="22"/>
      <c r="FLH262" s="22"/>
      <c r="FLI262" s="22"/>
      <c r="FLJ262" s="22"/>
      <c r="FLK262" s="22"/>
      <c r="FLL262" s="22"/>
      <c r="FLM262" s="22"/>
      <c r="FLN262" s="22"/>
      <c r="FLO262" s="22"/>
      <c r="FLP262" s="22"/>
      <c r="FLQ262" s="22"/>
      <c r="FLR262" s="22"/>
      <c r="FLS262" s="22"/>
      <c r="FLT262" s="22"/>
      <c r="FLU262" s="22"/>
      <c r="FLV262" s="22"/>
      <c r="FLW262" s="22"/>
      <c r="FLX262" s="22"/>
      <c r="FLY262" s="22"/>
      <c r="FLZ262" s="22"/>
      <c r="FMA262" s="22"/>
      <c r="FMB262" s="22"/>
      <c r="FMC262" s="22"/>
      <c r="FMD262" s="22"/>
      <c r="FME262" s="22"/>
      <c r="FMF262" s="22"/>
      <c r="FMG262" s="22"/>
      <c r="FMH262" s="22"/>
      <c r="FMI262" s="22"/>
      <c r="FMJ262" s="22"/>
      <c r="FMK262" s="22"/>
      <c r="FML262" s="22"/>
      <c r="FMM262" s="22"/>
      <c r="FMN262" s="22"/>
      <c r="FMO262" s="22"/>
      <c r="FMP262" s="22"/>
      <c r="FMQ262" s="22"/>
      <c r="FMR262" s="22"/>
      <c r="FMS262" s="22"/>
      <c r="FMT262" s="22"/>
      <c r="FMU262" s="22"/>
      <c r="FMV262" s="22"/>
      <c r="FMW262" s="22"/>
      <c r="FMX262" s="22"/>
      <c r="FMY262" s="22"/>
      <c r="FMZ262" s="22"/>
      <c r="FNA262" s="22"/>
      <c r="FNB262" s="22"/>
      <c r="FNC262" s="22"/>
      <c r="FND262" s="22"/>
      <c r="FNE262" s="22"/>
      <c r="FNF262" s="22"/>
      <c r="FNG262" s="22"/>
      <c r="FNH262" s="22"/>
      <c r="FNI262" s="22"/>
      <c r="FNJ262" s="22"/>
      <c r="FNK262" s="22"/>
      <c r="FNL262" s="22"/>
      <c r="FNM262" s="22"/>
      <c r="FNN262" s="22"/>
      <c r="FNO262" s="22"/>
      <c r="FNP262" s="22"/>
      <c r="FNQ262" s="22"/>
      <c r="FNR262" s="22"/>
      <c r="FNS262" s="22"/>
      <c r="FNT262" s="22"/>
      <c r="FNU262" s="22"/>
      <c r="FNV262" s="22"/>
      <c r="FNW262" s="22"/>
      <c r="FNX262" s="22"/>
      <c r="FNY262" s="22"/>
      <c r="FNZ262" s="22"/>
      <c r="FOA262" s="22"/>
      <c r="FOB262" s="22"/>
      <c r="FOC262" s="22"/>
      <c r="FOD262" s="22"/>
      <c r="FOE262" s="22"/>
      <c r="FOF262" s="22"/>
      <c r="FOG262" s="22"/>
      <c r="FOH262" s="22"/>
      <c r="FOI262" s="22"/>
      <c r="FOJ262" s="22"/>
      <c r="FOK262" s="22"/>
      <c r="FOL262" s="22"/>
      <c r="FOM262" s="22"/>
      <c r="FON262" s="22"/>
      <c r="FOO262" s="22"/>
      <c r="FOP262" s="22"/>
      <c r="FOQ262" s="22"/>
      <c r="FOR262" s="22"/>
      <c r="FOS262" s="22"/>
      <c r="FOT262" s="22"/>
      <c r="FOU262" s="22"/>
      <c r="FOV262" s="22"/>
      <c r="FOW262" s="22"/>
      <c r="FOX262" s="22"/>
      <c r="FOY262" s="22"/>
      <c r="FOZ262" s="22"/>
      <c r="FPA262" s="22"/>
      <c r="FPB262" s="22"/>
      <c r="FPC262" s="22"/>
      <c r="FPD262" s="22"/>
      <c r="FPE262" s="22"/>
      <c r="FPF262" s="22"/>
      <c r="FPG262" s="22"/>
      <c r="FPH262" s="22"/>
      <c r="FPI262" s="22"/>
      <c r="FPJ262" s="22"/>
      <c r="FPK262" s="22"/>
      <c r="FPL262" s="22"/>
      <c r="FPM262" s="22"/>
      <c r="FPN262" s="22"/>
      <c r="FPO262" s="22"/>
      <c r="FPP262" s="22"/>
      <c r="FPQ262" s="22"/>
      <c r="FPR262" s="22"/>
      <c r="FPS262" s="22"/>
      <c r="FPT262" s="22"/>
      <c r="FPU262" s="22"/>
      <c r="FPV262" s="22"/>
      <c r="FPW262" s="22"/>
      <c r="FPX262" s="22"/>
      <c r="FPY262" s="22"/>
      <c r="FPZ262" s="22"/>
      <c r="FQA262" s="22"/>
      <c r="FQB262" s="22"/>
      <c r="FQC262" s="22"/>
      <c r="FQD262" s="22"/>
      <c r="FQE262" s="22"/>
      <c r="FQF262" s="22"/>
      <c r="FQG262" s="22"/>
      <c r="FQH262" s="22"/>
      <c r="FQI262" s="22"/>
      <c r="FQJ262" s="22"/>
      <c r="FQK262" s="22"/>
      <c r="FQL262" s="22"/>
      <c r="FQM262" s="22"/>
      <c r="FQN262" s="22"/>
      <c r="FQO262" s="22"/>
      <c r="FQP262" s="22"/>
      <c r="FQQ262" s="22"/>
      <c r="FQR262" s="22"/>
      <c r="FQS262" s="22"/>
      <c r="FQT262" s="22"/>
      <c r="FQU262" s="22"/>
      <c r="FQV262" s="22"/>
      <c r="FQW262" s="22"/>
      <c r="FQX262" s="22"/>
      <c r="FQY262" s="22"/>
      <c r="FQZ262" s="22"/>
      <c r="FRA262" s="22"/>
      <c r="FRB262" s="22"/>
      <c r="FRC262" s="22"/>
      <c r="FRD262" s="22"/>
      <c r="FRE262" s="22"/>
      <c r="FRF262" s="22"/>
      <c r="FRG262" s="22"/>
      <c r="FRH262" s="22"/>
      <c r="FRI262" s="22"/>
      <c r="FRJ262" s="22"/>
      <c r="FRK262" s="22"/>
      <c r="FRL262" s="22"/>
      <c r="FRM262" s="22"/>
      <c r="FRN262" s="22"/>
      <c r="FRO262" s="22"/>
      <c r="FRP262" s="22"/>
      <c r="FRQ262" s="22"/>
      <c r="FRR262" s="22"/>
      <c r="FRS262" s="22"/>
      <c r="FRT262" s="22"/>
      <c r="FRU262" s="22"/>
      <c r="FRV262" s="22"/>
      <c r="FRW262" s="22"/>
      <c r="FRX262" s="22"/>
      <c r="FRY262" s="22"/>
      <c r="FRZ262" s="22"/>
      <c r="FSA262" s="22"/>
      <c r="FSB262" s="22"/>
      <c r="FSC262" s="22"/>
      <c r="FSD262" s="22"/>
      <c r="FSE262" s="22"/>
      <c r="FSF262" s="22"/>
      <c r="FSG262" s="22"/>
      <c r="FSH262" s="22"/>
      <c r="FSI262" s="22"/>
      <c r="FSJ262" s="22"/>
      <c r="FSK262" s="22"/>
      <c r="FSL262" s="22"/>
      <c r="FSM262" s="22"/>
      <c r="FSN262" s="22"/>
      <c r="FSO262" s="22"/>
      <c r="FSP262" s="22"/>
      <c r="FSQ262" s="22"/>
      <c r="FSR262" s="22"/>
      <c r="FSS262" s="22"/>
      <c r="FST262" s="22"/>
      <c r="FSU262" s="22"/>
      <c r="FSV262" s="22"/>
      <c r="FSW262" s="22"/>
      <c r="FSX262" s="22"/>
      <c r="FSY262" s="22"/>
      <c r="FSZ262" s="22"/>
      <c r="FTA262" s="22"/>
      <c r="FTB262" s="22"/>
      <c r="FTC262" s="22"/>
      <c r="FTD262" s="22"/>
      <c r="FTE262" s="22"/>
      <c r="FTF262" s="22"/>
      <c r="FTG262" s="22"/>
      <c r="FTH262" s="22"/>
      <c r="FTI262" s="22"/>
      <c r="FTJ262" s="22"/>
      <c r="FTK262" s="22"/>
      <c r="FTL262" s="22"/>
      <c r="FTM262" s="22"/>
      <c r="FTN262" s="22"/>
      <c r="FTO262" s="22"/>
      <c r="FTP262" s="22"/>
      <c r="FTQ262" s="22"/>
      <c r="FTR262" s="22"/>
      <c r="FTS262" s="22"/>
      <c r="FTT262" s="22"/>
      <c r="FTU262" s="22"/>
      <c r="FTV262" s="22"/>
      <c r="FTW262" s="22"/>
      <c r="FTX262" s="22"/>
      <c r="FTY262" s="22"/>
      <c r="FTZ262" s="22"/>
      <c r="FUA262" s="22"/>
      <c r="FUB262" s="22"/>
      <c r="FUC262" s="22"/>
      <c r="FUD262" s="22"/>
      <c r="FUE262" s="22"/>
      <c r="FUF262" s="22"/>
      <c r="FUG262" s="22"/>
      <c r="FUH262" s="22"/>
      <c r="FUI262" s="22"/>
      <c r="FUJ262" s="22"/>
      <c r="FUK262" s="22"/>
      <c r="FUL262" s="22"/>
      <c r="FUM262" s="22"/>
      <c r="FUN262" s="22"/>
      <c r="FUO262" s="22"/>
      <c r="FUP262" s="22"/>
      <c r="FUQ262" s="22"/>
      <c r="FUR262" s="22"/>
      <c r="FUS262" s="22"/>
      <c r="FUT262" s="22"/>
      <c r="FUU262" s="22"/>
      <c r="FUV262" s="22"/>
      <c r="FUW262" s="22"/>
      <c r="FUX262" s="22"/>
      <c r="FUY262" s="22"/>
      <c r="FUZ262" s="22"/>
      <c r="FVA262" s="22"/>
      <c r="FVB262" s="22"/>
      <c r="FVC262" s="22"/>
      <c r="FVD262" s="22"/>
      <c r="FVE262" s="22"/>
      <c r="FVF262" s="22"/>
      <c r="FVG262" s="22"/>
      <c r="FVH262" s="22"/>
      <c r="FVI262" s="22"/>
      <c r="FVJ262" s="22"/>
      <c r="FVK262" s="22"/>
      <c r="FVL262" s="22"/>
      <c r="FVM262" s="22"/>
      <c r="FVN262" s="22"/>
      <c r="FVO262" s="22"/>
      <c r="FVP262" s="22"/>
      <c r="FVQ262" s="22"/>
      <c r="FVR262" s="22"/>
      <c r="FVS262" s="22"/>
      <c r="FVT262" s="22"/>
      <c r="FVU262" s="22"/>
      <c r="FVV262" s="22"/>
      <c r="FVW262" s="22"/>
      <c r="FVX262" s="22"/>
      <c r="FVY262" s="22"/>
      <c r="FVZ262" s="22"/>
      <c r="FWA262" s="22"/>
      <c r="FWB262" s="22"/>
      <c r="FWC262" s="22"/>
      <c r="FWD262" s="22"/>
      <c r="FWE262" s="22"/>
      <c r="FWF262" s="22"/>
      <c r="FWG262" s="22"/>
      <c r="FWH262" s="22"/>
      <c r="FWI262" s="22"/>
      <c r="FWJ262" s="22"/>
      <c r="FWK262" s="22"/>
      <c r="FWL262" s="22"/>
      <c r="FWM262" s="22"/>
      <c r="FWN262" s="22"/>
      <c r="FWO262" s="22"/>
      <c r="FWP262" s="22"/>
      <c r="FWQ262" s="22"/>
      <c r="FWR262" s="22"/>
      <c r="FWS262" s="22"/>
      <c r="FWT262" s="22"/>
      <c r="FWU262" s="22"/>
      <c r="FWV262" s="22"/>
      <c r="FWW262" s="22"/>
      <c r="FWX262" s="22"/>
      <c r="FWY262" s="22"/>
      <c r="FWZ262" s="22"/>
      <c r="FXA262" s="22"/>
      <c r="FXB262" s="22"/>
      <c r="FXC262" s="22"/>
      <c r="FXD262" s="22"/>
      <c r="FXE262" s="22"/>
      <c r="FXF262" s="22"/>
      <c r="FXG262" s="22"/>
      <c r="FXH262" s="22"/>
      <c r="FXI262" s="22"/>
      <c r="FXJ262" s="22"/>
      <c r="FXK262" s="22"/>
      <c r="FXL262" s="22"/>
      <c r="FXM262" s="22"/>
      <c r="FXN262" s="22"/>
      <c r="FXO262" s="22"/>
      <c r="FXP262" s="22"/>
      <c r="FXQ262" s="22"/>
      <c r="FXR262" s="22"/>
      <c r="FXS262" s="22"/>
      <c r="FXT262" s="22"/>
      <c r="FXU262" s="22"/>
      <c r="FXV262" s="22"/>
      <c r="FXW262" s="22"/>
      <c r="FXX262" s="22"/>
      <c r="FXY262" s="22"/>
      <c r="FXZ262" s="22"/>
      <c r="FYA262" s="22"/>
      <c r="FYB262" s="22"/>
      <c r="FYC262" s="22"/>
      <c r="FYD262" s="22"/>
      <c r="FYE262" s="22"/>
      <c r="FYF262" s="22"/>
      <c r="FYG262" s="22"/>
      <c r="FYH262" s="22"/>
      <c r="FYI262" s="22"/>
      <c r="FYJ262" s="22"/>
      <c r="FYK262" s="22"/>
      <c r="FYL262" s="22"/>
      <c r="FYM262" s="22"/>
      <c r="FYN262" s="22"/>
      <c r="FYO262" s="22"/>
      <c r="FYP262" s="22"/>
      <c r="FYQ262" s="22"/>
      <c r="FYR262" s="22"/>
      <c r="FYS262" s="22"/>
      <c r="FYT262" s="22"/>
      <c r="FYU262" s="22"/>
      <c r="FYV262" s="22"/>
      <c r="FYW262" s="22"/>
      <c r="FYX262" s="22"/>
      <c r="FYY262" s="22"/>
      <c r="FYZ262" s="22"/>
      <c r="FZA262" s="22"/>
      <c r="FZB262" s="22"/>
      <c r="FZC262" s="22"/>
      <c r="FZD262" s="22"/>
      <c r="FZE262" s="22"/>
      <c r="FZF262" s="22"/>
      <c r="FZG262" s="22"/>
      <c r="FZH262" s="22"/>
      <c r="FZI262" s="22"/>
      <c r="FZJ262" s="22"/>
      <c r="FZK262" s="22"/>
      <c r="FZL262" s="22"/>
      <c r="FZM262" s="22"/>
      <c r="FZN262" s="22"/>
      <c r="FZO262" s="22"/>
      <c r="FZP262" s="22"/>
      <c r="FZQ262" s="22"/>
      <c r="FZR262" s="22"/>
      <c r="FZS262" s="22"/>
      <c r="FZT262" s="22"/>
      <c r="FZU262" s="22"/>
      <c r="FZV262" s="22"/>
      <c r="FZW262" s="22"/>
      <c r="FZX262" s="22"/>
      <c r="FZY262" s="22"/>
      <c r="FZZ262" s="22"/>
      <c r="GAA262" s="22"/>
      <c r="GAB262" s="22"/>
      <c r="GAC262" s="22"/>
      <c r="GAD262" s="22"/>
      <c r="GAE262" s="22"/>
      <c r="GAF262" s="22"/>
      <c r="GAG262" s="22"/>
      <c r="GAH262" s="22"/>
      <c r="GAI262" s="22"/>
      <c r="GAJ262" s="22"/>
      <c r="GAK262" s="22"/>
      <c r="GAL262" s="22"/>
      <c r="GAM262" s="22"/>
      <c r="GAN262" s="22"/>
      <c r="GAO262" s="22"/>
      <c r="GAP262" s="22"/>
      <c r="GAQ262" s="22"/>
      <c r="GAR262" s="22"/>
      <c r="GAS262" s="22"/>
      <c r="GAT262" s="22"/>
      <c r="GAU262" s="22"/>
      <c r="GAV262" s="22"/>
      <c r="GAW262" s="22"/>
      <c r="GAX262" s="22"/>
      <c r="GAY262" s="22"/>
      <c r="GAZ262" s="22"/>
      <c r="GBA262" s="22"/>
      <c r="GBB262" s="22"/>
      <c r="GBC262" s="22"/>
      <c r="GBD262" s="22"/>
      <c r="GBE262" s="22"/>
      <c r="GBF262" s="22"/>
      <c r="GBG262" s="22"/>
      <c r="GBH262" s="22"/>
      <c r="GBI262" s="22"/>
      <c r="GBJ262" s="22"/>
      <c r="GBK262" s="22"/>
      <c r="GBL262" s="22"/>
      <c r="GBM262" s="22"/>
      <c r="GBN262" s="22"/>
      <c r="GBO262" s="22"/>
      <c r="GBP262" s="22"/>
      <c r="GBQ262" s="22"/>
      <c r="GBR262" s="22"/>
      <c r="GBS262" s="22"/>
      <c r="GBT262" s="22"/>
      <c r="GBU262" s="22"/>
      <c r="GBV262" s="22"/>
      <c r="GBW262" s="22"/>
      <c r="GBX262" s="22"/>
      <c r="GBY262" s="22"/>
      <c r="GBZ262" s="22"/>
      <c r="GCA262" s="22"/>
      <c r="GCB262" s="22"/>
      <c r="GCC262" s="22"/>
      <c r="GCD262" s="22"/>
      <c r="GCE262" s="22"/>
      <c r="GCF262" s="22"/>
      <c r="GCG262" s="22"/>
      <c r="GCH262" s="22"/>
      <c r="GCI262" s="22"/>
      <c r="GCJ262" s="22"/>
      <c r="GCK262" s="22"/>
      <c r="GCL262" s="22"/>
      <c r="GCM262" s="22"/>
      <c r="GCN262" s="22"/>
      <c r="GCO262" s="22"/>
      <c r="GCP262" s="22"/>
      <c r="GCQ262" s="22"/>
      <c r="GCR262" s="22"/>
      <c r="GCS262" s="22"/>
      <c r="GCT262" s="22"/>
      <c r="GCU262" s="22"/>
      <c r="GCV262" s="22"/>
      <c r="GCW262" s="22"/>
      <c r="GCX262" s="22"/>
      <c r="GCY262" s="22"/>
      <c r="GCZ262" s="22"/>
      <c r="GDA262" s="22"/>
      <c r="GDB262" s="22"/>
      <c r="GDC262" s="22"/>
      <c r="GDD262" s="22"/>
      <c r="GDE262" s="22"/>
      <c r="GDF262" s="22"/>
      <c r="GDG262" s="22"/>
      <c r="GDH262" s="22"/>
      <c r="GDI262" s="22"/>
      <c r="GDJ262" s="22"/>
      <c r="GDK262" s="22"/>
      <c r="GDL262" s="22"/>
      <c r="GDM262" s="22"/>
      <c r="GDN262" s="22"/>
      <c r="GDO262" s="22"/>
      <c r="GDP262" s="22"/>
      <c r="GDQ262" s="22"/>
      <c r="GDR262" s="22"/>
      <c r="GDS262" s="22"/>
      <c r="GDT262" s="22"/>
      <c r="GDU262" s="22"/>
      <c r="GDV262" s="22"/>
      <c r="GDW262" s="22"/>
      <c r="GDX262" s="22"/>
      <c r="GDY262" s="22"/>
      <c r="GDZ262" s="22"/>
      <c r="GEA262" s="22"/>
      <c r="GEB262" s="22"/>
      <c r="GEC262" s="22"/>
      <c r="GED262" s="22"/>
      <c r="GEE262" s="22"/>
      <c r="GEF262" s="22"/>
      <c r="GEG262" s="22"/>
      <c r="GEH262" s="22"/>
      <c r="GEI262" s="22"/>
      <c r="GEJ262" s="22"/>
      <c r="GEK262" s="22"/>
      <c r="GEL262" s="22"/>
      <c r="GEM262" s="22"/>
      <c r="GEN262" s="22"/>
      <c r="GEO262" s="22"/>
      <c r="GEP262" s="22"/>
      <c r="GEQ262" s="22"/>
      <c r="GER262" s="22"/>
      <c r="GES262" s="22"/>
      <c r="GET262" s="22"/>
      <c r="GEU262" s="22"/>
      <c r="GEV262" s="22"/>
      <c r="GEW262" s="22"/>
      <c r="GEX262" s="22"/>
      <c r="GEY262" s="22"/>
      <c r="GEZ262" s="22"/>
      <c r="GFA262" s="22"/>
      <c r="GFB262" s="22"/>
      <c r="GFC262" s="22"/>
      <c r="GFD262" s="22"/>
      <c r="GFE262" s="22"/>
      <c r="GFF262" s="22"/>
      <c r="GFG262" s="22"/>
      <c r="GFH262" s="22"/>
      <c r="GFI262" s="22"/>
      <c r="GFJ262" s="22"/>
      <c r="GFK262" s="22"/>
      <c r="GFL262" s="22"/>
      <c r="GFM262" s="22"/>
      <c r="GFN262" s="22"/>
      <c r="GFO262" s="22"/>
      <c r="GFP262" s="22"/>
      <c r="GFQ262" s="22"/>
      <c r="GFR262" s="22"/>
      <c r="GFS262" s="22"/>
      <c r="GFT262" s="22"/>
      <c r="GFU262" s="22"/>
      <c r="GFV262" s="22"/>
      <c r="GFW262" s="22"/>
      <c r="GFX262" s="22"/>
      <c r="GFY262" s="22"/>
      <c r="GFZ262" s="22"/>
      <c r="GGA262" s="22"/>
      <c r="GGB262" s="22"/>
      <c r="GGC262" s="22"/>
      <c r="GGD262" s="22"/>
      <c r="GGE262" s="22"/>
      <c r="GGF262" s="22"/>
      <c r="GGG262" s="22"/>
      <c r="GGH262" s="22"/>
      <c r="GGI262" s="22"/>
      <c r="GGJ262" s="22"/>
      <c r="GGK262" s="22"/>
      <c r="GGL262" s="22"/>
      <c r="GGM262" s="22"/>
      <c r="GGN262" s="22"/>
      <c r="GGO262" s="22"/>
      <c r="GGP262" s="22"/>
      <c r="GGQ262" s="22"/>
      <c r="GGR262" s="22"/>
      <c r="GGS262" s="22"/>
      <c r="GGT262" s="22"/>
      <c r="GGU262" s="22"/>
      <c r="GGV262" s="22"/>
      <c r="GGW262" s="22"/>
      <c r="GGX262" s="22"/>
      <c r="GGY262" s="22"/>
      <c r="GGZ262" s="22"/>
      <c r="GHA262" s="22"/>
      <c r="GHB262" s="22"/>
      <c r="GHC262" s="22"/>
      <c r="GHD262" s="22"/>
      <c r="GHE262" s="22"/>
      <c r="GHF262" s="22"/>
      <c r="GHG262" s="22"/>
      <c r="GHH262" s="22"/>
      <c r="GHI262" s="22"/>
      <c r="GHJ262" s="22"/>
      <c r="GHK262" s="22"/>
      <c r="GHL262" s="22"/>
      <c r="GHM262" s="22"/>
      <c r="GHN262" s="22"/>
      <c r="GHO262" s="22"/>
      <c r="GHP262" s="22"/>
      <c r="GHQ262" s="22"/>
      <c r="GHR262" s="22"/>
      <c r="GHS262" s="22"/>
      <c r="GHT262" s="22"/>
      <c r="GHU262" s="22"/>
      <c r="GHV262" s="22"/>
      <c r="GHW262" s="22"/>
      <c r="GHX262" s="22"/>
      <c r="GHY262" s="22"/>
      <c r="GHZ262" s="22"/>
      <c r="GIA262" s="22"/>
      <c r="GIB262" s="22"/>
      <c r="GIC262" s="22"/>
      <c r="GID262" s="22"/>
      <c r="GIE262" s="22"/>
      <c r="GIF262" s="22"/>
      <c r="GIG262" s="22"/>
      <c r="GIH262" s="22"/>
      <c r="GII262" s="22"/>
      <c r="GIJ262" s="22"/>
      <c r="GIK262" s="22"/>
      <c r="GIL262" s="22"/>
      <c r="GIM262" s="22"/>
      <c r="GIN262" s="22"/>
      <c r="GIO262" s="22"/>
      <c r="GIP262" s="22"/>
      <c r="GIQ262" s="22"/>
      <c r="GIR262" s="22"/>
      <c r="GIS262" s="22"/>
      <c r="GIT262" s="22"/>
      <c r="GIU262" s="22"/>
      <c r="GIV262" s="22"/>
      <c r="GIW262" s="22"/>
      <c r="GIX262" s="22"/>
      <c r="GIY262" s="22"/>
      <c r="GIZ262" s="22"/>
      <c r="GJA262" s="22"/>
      <c r="GJB262" s="22"/>
      <c r="GJC262" s="22"/>
      <c r="GJD262" s="22"/>
      <c r="GJE262" s="22"/>
      <c r="GJF262" s="22"/>
      <c r="GJG262" s="22"/>
      <c r="GJH262" s="22"/>
      <c r="GJI262" s="22"/>
      <c r="GJJ262" s="22"/>
      <c r="GJK262" s="22"/>
      <c r="GJL262" s="22"/>
      <c r="GJM262" s="22"/>
      <c r="GJN262" s="22"/>
      <c r="GJO262" s="22"/>
      <c r="GJP262" s="22"/>
      <c r="GJQ262" s="22"/>
      <c r="GJR262" s="22"/>
      <c r="GJS262" s="22"/>
      <c r="GJT262" s="22"/>
      <c r="GJU262" s="22"/>
      <c r="GJV262" s="22"/>
      <c r="GJW262" s="22"/>
      <c r="GJX262" s="22"/>
      <c r="GJY262" s="22"/>
      <c r="GJZ262" s="22"/>
      <c r="GKA262" s="22"/>
      <c r="GKB262" s="22"/>
      <c r="GKC262" s="22"/>
      <c r="GKD262" s="22"/>
      <c r="GKE262" s="22"/>
      <c r="GKF262" s="22"/>
      <c r="GKG262" s="22"/>
      <c r="GKH262" s="22"/>
      <c r="GKI262" s="22"/>
      <c r="GKJ262" s="22"/>
      <c r="GKK262" s="22"/>
      <c r="GKL262" s="22"/>
      <c r="GKM262" s="22"/>
      <c r="GKN262" s="22"/>
      <c r="GKO262" s="22"/>
      <c r="GKP262" s="22"/>
      <c r="GKQ262" s="22"/>
      <c r="GKR262" s="22"/>
      <c r="GKS262" s="22"/>
      <c r="GKT262" s="22"/>
      <c r="GKU262" s="22"/>
      <c r="GKV262" s="22"/>
      <c r="GKW262" s="22"/>
      <c r="GKX262" s="22"/>
      <c r="GKY262" s="22"/>
      <c r="GKZ262" s="22"/>
      <c r="GLA262" s="22"/>
      <c r="GLB262" s="22"/>
      <c r="GLC262" s="22"/>
      <c r="GLD262" s="22"/>
      <c r="GLE262" s="22"/>
      <c r="GLF262" s="22"/>
      <c r="GLG262" s="22"/>
      <c r="GLH262" s="22"/>
      <c r="GLI262" s="22"/>
      <c r="GLJ262" s="22"/>
      <c r="GLK262" s="22"/>
      <c r="GLL262" s="22"/>
      <c r="GLM262" s="22"/>
      <c r="GLN262" s="22"/>
      <c r="GLO262" s="22"/>
      <c r="GLP262" s="22"/>
      <c r="GLQ262" s="22"/>
      <c r="GLR262" s="22"/>
      <c r="GLS262" s="22"/>
      <c r="GLT262" s="22"/>
      <c r="GLU262" s="22"/>
      <c r="GLV262" s="22"/>
      <c r="GLW262" s="22"/>
      <c r="GLX262" s="22"/>
      <c r="GLY262" s="22"/>
      <c r="GLZ262" s="22"/>
      <c r="GMA262" s="22"/>
      <c r="GMB262" s="22"/>
      <c r="GMC262" s="22"/>
      <c r="GMD262" s="22"/>
      <c r="GME262" s="22"/>
      <c r="GMF262" s="22"/>
      <c r="GMG262" s="22"/>
      <c r="GMH262" s="22"/>
      <c r="GMI262" s="22"/>
      <c r="GMJ262" s="22"/>
      <c r="GMK262" s="22"/>
      <c r="GML262" s="22"/>
      <c r="GMM262" s="22"/>
      <c r="GMN262" s="22"/>
      <c r="GMO262" s="22"/>
      <c r="GMP262" s="22"/>
      <c r="GMQ262" s="22"/>
      <c r="GMR262" s="22"/>
      <c r="GMS262" s="22"/>
      <c r="GMT262" s="22"/>
      <c r="GMU262" s="22"/>
      <c r="GMV262" s="22"/>
      <c r="GMW262" s="22"/>
      <c r="GMX262" s="22"/>
      <c r="GMY262" s="22"/>
      <c r="GMZ262" s="22"/>
      <c r="GNA262" s="22"/>
      <c r="GNB262" s="22"/>
      <c r="GNC262" s="22"/>
      <c r="GND262" s="22"/>
      <c r="GNE262" s="22"/>
      <c r="GNF262" s="22"/>
      <c r="GNG262" s="22"/>
      <c r="GNH262" s="22"/>
      <c r="GNI262" s="22"/>
      <c r="GNJ262" s="22"/>
      <c r="GNK262" s="22"/>
      <c r="GNL262" s="22"/>
      <c r="GNM262" s="22"/>
      <c r="GNN262" s="22"/>
      <c r="GNO262" s="22"/>
      <c r="GNP262" s="22"/>
      <c r="GNQ262" s="22"/>
      <c r="GNR262" s="22"/>
      <c r="GNS262" s="22"/>
      <c r="GNT262" s="22"/>
      <c r="GNU262" s="22"/>
      <c r="GNV262" s="22"/>
      <c r="GNW262" s="22"/>
      <c r="GNX262" s="22"/>
      <c r="GNY262" s="22"/>
      <c r="GNZ262" s="22"/>
      <c r="GOA262" s="22"/>
      <c r="GOB262" s="22"/>
      <c r="GOC262" s="22"/>
      <c r="GOD262" s="22"/>
      <c r="GOE262" s="22"/>
      <c r="GOF262" s="22"/>
      <c r="GOG262" s="22"/>
      <c r="GOH262" s="22"/>
      <c r="GOI262" s="22"/>
      <c r="GOJ262" s="22"/>
      <c r="GOK262" s="22"/>
      <c r="GOL262" s="22"/>
      <c r="GOM262" s="22"/>
      <c r="GON262" s="22"/>
      <c r="GOO262" s="22"/>
      <c r="GOP262" s="22"/>
      <c r="GOQ262" s="22"/>
      <c r="GOR262" s="22"/>
      <c r="GOS262" s="22"/>
      <c r="GOT262" s="22"/>
      <c r="GOU262" s="22"/>
      <c r="GOV262" s="22"/>
      <c r="GOW262" s="22"/>
      <c r="GOX262" s="22"/>
      <c r="GOY262" s="22"/>
      <c r="GOZ262" s="22"/>
      <c r="GPA262" s="22"/>
      <c r="GPB262" s="22"/>
      <c r="GPC262" s="22"/>
      <c r="GPD262" s="22"/>
      <c r="GPE262" s="22"/>
      <c r="GPF262" s="22"/>
      <c r="GPG262" s="22"/>
      <c r="GPH262" s="22"/>
      <c r="GPI262" s="22"/>
      <c r="GPJ262" s="22"/>
      <c r="GPK262" s="22"/>
      <c r="GPL262" s="22"/>
      <c r="GPM262" s="22"/>
      <c r="GPN262" s="22"/>
      <c r="GPO262" s="22"/>
      <c r="GPP262" s="22"/>
      <c r="GPQ262" s="22"/>
      <c r="GPR262" s="22"/>
      <c r="GPS262" s="22"/>
      <c r="GPT262" s="22"/>
      <c r="GPU262" s="22"/>
      <c r="GPV262" s="22"/>
      <c r="GPW262" s="22"/>
      <c r="GPX262" s="22"/>
      <c r="GPY262" s="22"/>
      <c r="GPZ262" s="22"/>
      <c r="GQA262" s="22"/>
      <c r="GQB262" s="22"/>
      <c r="GQC262" s="22"/>
      <c r="GQD262" s="22"/>
      <c r="GQE262" s="22"/>
      <c r="GQF262" s="22"/>
      <c r="GQG262" s="22"/>
      <c r="GQH262" s="22"/>
      <c r="GQI262" s="22"/>
      <c r="GQJ262" s="22"/>
      <c r="GQK262" s="22"/>
      <c r="GQL262" s="22"/>
      <c r="GQM262" s="22"/>
      <c r="GQN262" s="22"/>
      <c r="GQO262" s="22"/>
      <c r="GQP262" s="22"/>
      <c r="GQQ262" s="22"/>
      <c r="GQR262" s="22"/>
      <c r="GQS262" s="22"/>
      <c r="GQT262" s="22"/>
      <c r="GQU262" s="22"/>
      <c r="GQV262" s="22"/>
      <c r="GQW262" s="22"/>
      <c r="GQX262" s="22"/>
      <c r="GQY262" s="22"/>
      <c r="GQZ262" s="22"/>
      <c r="GRA262" s="22"/>
      <c r="GRB262" s="22"/>
      <c r="GRC262" s="22"/>
      <c r="GRD262" s="22"/>
      <c r="GRE262" s="22"/>
      <c r="GRF262" s="22"/>
      <c r="GRG262" s="22"/>
      <c r="GRH262" s="22"/>
      <c r="GRI262" s="22"/>
      <c r="GRJ262" s="22"/>
      <c r="GRK262" s="22"/>
      <c r="GRL262" s="22"/>
      <c r="GRM262" s="22"/>
      <c r="GRN262" s="22"/>
      <c r="GRO262" s="22"/>
      <c r="GRP262" s="22"/>
      <c r="GRQ262" s="22"/>
      <c r="GRR262" s="22"/>
      <c r="GRS262" s="22"/>
      <c r="GRT262" s="22"/>
      <c r="GRU262" s="22"/>
      <c r="GRV262" s="22"/>
      <c r="GRW262" s="22"/>
      <c r="GRX262" s="22"/>
      <c r="GRY262" s="22"/>
      <c r="GRZ262" s="22"/>
      <c r="GSA262" s="22"/>
      <c r="GSB262" s="22"/>
      <c r="GSC262" s="22"/>
      <c r="GSD262" s="22"/>
      <c r="GSE262" s="22"/>
      <c r="GSF262" s="22"/>
      <c r="GSG262" s="22"/>
      <c r="GSH262" s="22"/>
      <c r="GSI262" s="22"/>
      <c r="GSJ262" s="22"/>
      <c r="GSK262" s="22"/>
      <c r="GSL262" s="22"/>
      <c r="GSM262" s="22"/>
      <c r="GSN262" s="22"/>
      <c r="GSO262" s="22"/>
      <c r="GSP262" s="22"/>
      <c r="GSQ262" s="22"/>
      <c r="GSR262" s="22"/>
      <c r="GSS262" s="22"/>
      <c r="GST262" s="22"/>
      <c r="GSU262" s="22"/>
      <c r="GSV262" s="22"/>
      <c r="GSW262" s="22"/>
      <c r="GSX262" s="22"/>
      <c r="GSY262" s="22"/>
      <c r="GSZ262" s="22"/>
      <c r="GTA262" s="22"/>
      <c r="GTB262" s="22"/>
      <c r="GTC262" s="22"/>
      <c r="GTD262" s="22"/>
      <c r="GTE262" s="22"/>
      <c r="GTF262" s="22"/>
      <c r="GTG262" s="22"/>
      <c r="GTH262" s="22"/>
      <c r="GTI262" s="22"/>
      <c r="GTJ262" s="22"/>
      <c r="GTK262" s="22"/>
      <c r="GTL262" s="22"/>
      <c r="GTM262" s="22"/>
      <c r="GTN262" s="22"/>
      <c r="GTO262" s="22"/>
      <c r="GTP262" s="22"/>
      <c r="GTQ262" s="22"/>
      <c r="GTR262" s="22"/>
      <c r="GTS262" s="22"/>
      <c r="GTT262" s="22"/>
      <c r="GTU262" s="22"/>
      <c r="GTV262" s="22"/>
      <c r="GTW262" s="22"/>
      <c r="GTX262" s="22"/>
      <c r="GTY262" s="22"/>
      <c r="GTZ262" s="22"/>
      <c r="GUA262" s="22"/>
      <c r="GUB262" s="22"/>
      <c r="GUC262" s="22"/>
      <c r="GUD262" s="22"/>
      <c r="GUE262" s="22"/>
      <c r="GUF262" s="22"/>
      <c r="GUG262" s="22"/>
      <c r="GUH262" s="22"/>
      <c r="GUI262" s="22"/>
      <c r="GUJ262" s="22"/>
      <c r="GUK262" s="22"/>
      <c r="GUL262" s="22"/>
      <c r="GUM262" s="22"/>
      <c r="GUN262" s="22"/>
      <c r="GUO262" s="22"/>
      <c r="GUP262" s="22"/>
      <c r="GUQ262" s="22"/>
      <c r="GUR262" s="22"/>
      <c r="GUS262" s="22"/>
      <c r="GUT262" s="22"/>
      <c r="GUU262" s="22"/>
      <c r="GUV262" s="22"/>
      <c r="GUW262" s="22"/>
      <c r="GUX262" s="22"/>
      <c r="GUY262" s="22"/>
      <c r="GUZ262" s="22"/>
      <c r="GVA262" s="22"/>
      <c r="GVB262" s="22"/>
      <c r="GVC262" s="22"/>
      <c r="GVD262" s="22"/>
      <c r="GVE262" s="22"/>
      <c r="GVF262" s="22"/>
      <c r="GVG262" s="22"/>
      <c r="GVH262" s="22"/>
      <c r="GVI262" s="22"/>
      <c r="GVJ262" s="22"/>
      <c r="GVK262" s="22"/>
      <c r="GVL262" s="22"/>
      <c r="GVM262" s="22"/>
      <c r="GVN262" s="22"/>
      <c r="GVO262" s="22"/>
      <c r="GVP262" s="22"/>
      <c r="GVQ262" s="22"/>
      <c r="GVR262" s="22"/>
      <c r="GVS262" s="22"/>
      <c r="GVT262" s="22"/>
      <c r="GVU262" s="22"/>
      <c r="GVV262" s="22"/>
      <c r="GVW262" s="22"/>
      <c r="GVX262" s="22"/>
      <c r="GVY262" s="22"/>
      <c r="GVZ262" s="22"/>
      <c r="GWA262" s="22"/>
      <c r="GWB262" s="22"/>
      <c r="GWC262" s="22"/>
      <c r="GWD262" s="22"/>
      <c r="GWE262" s="22"/>
      <c r="GWF262" s="22"/>
      <c r="GWG262" s="22"/>
      <c r="GWH262" s="22"/>
      <c r="GWI262" s="22"/>
      <c r="GWJ262" s="22"/>
      <c r="GWK262" s="22"/>
      <c r="GWL262" s="22"/>
      <c r="GWM262" s="22"/>
      <c r="GWN262" s="22"/>
      <c r="GWO262" s="22"/>
      <c r="GWP262" s="22"/>
      <c r="GWQ262" s="22"/>
      <c r="GWR262" s="22"/>
      <c r="GWS262" s="22"/>
      <c r="GWT262" s="22"/>
      <c r="GWU262" s="22"/>
      <c r="GWV262" s="22"/>
      <c r="GWW262" s="22"/>
      <c r="GWX262" s="22"/>
      <c r="GWY262" s="22"/>
      <c r="GWZ262" s="22"/>
      <c r="GXA262" s="22"/>
      <c r="GXB262" s="22"/>
      <c r="GXC262" s="22"/>
      <c r="GXD262" s="22"/>
      <c r="GXE262" s="22"/>
      <c r="GXF262" s="22"/>
      <c r="GXG262" s="22"/>
      <c r="GXH262" s="22"/>
      <c r="GXI262" s="22"/>
      <c r="GXJ262" s="22"/>
      <c r="GXK262" s="22"/>
      <c r="GXL262" s="22"/>
      <c r="GXM262" s="22"/>
      <c r="GXN262" s="22"/>
      <c r="GXO262" s="22"/>
      <c r="GXP262" s="22"/>
      <c r="GXQ262" s="22"/>
      <c r="GXR262" s="22"/>
      <c r="GXS262" s="22"/>
      <c r="GXT262" s="22"/>
      <c r="GXU262" s="22"/>
      <c r="GXV262" s="22"/>
      <c r="GXW262" s="22"/>
      <c r="GXX262" s="22"/>
      <c r="GXY262" s="22"/>
      <c r="GXZ262" s="22"/>
      <c r="GYA262" s="22"/>
      <c r="GYB262" s="22"/>
      <c r="GYC262" s="22"/>
      <c r="GYD262" s="22"/>
      <c r="GYE262" s="22"/>
      <c r="GYF262" s="22"/>
      <c r="GYG262" s="22"/>
      <c r="GYH262" s="22"/>
      <c r="GYI262" s="22"/>
      <c r="GYJ262" s="22"/>
      <c r="GYK262" s="22"/>
      <c r="GYL262" s="22"/>
      <c r="GYM262" s="22"/>
      <c r="GYN262" s="22"/>
      <c r="GYO262" s="22"/>
      <c r="GYP262" s="22"/>
      <c r="GYQ262" s="22"/>
      <c r="GYR262" s="22"/>
      <c r="GYS262" s="22"/>
      <c r="GYT262" s="22"/>
      <c r="GYU262" s="22"/>
      <c r="GYV262" s="22"/>
      <c r="GYW262" s="22"/>
      <c r="GYX262" s="22"/>
      <c r="GYY262" s="22"/>
      <c r="GYZ262" s="22"/>
      <c r="GZA262" s="22"/>
      <c r="GZB262" s="22"/>
      <c r="GZC262" s="22"/>
      <c r="GZD262" s="22"/>
      <c r="GZE262" s="22"/>
      <c r="GZF262" s="22"/>
      <c r="GZG262" s="22"/>
      <c r="GZH262" s="22"/>
      <c r="GZI262" s="22"/>
      <c r="GZJ262" s="22"/>
      <c r="GZK262" s="22"/>
      <c r="GZL262" s="22"/>
      <c r="GZM262" s="22"/>
      <c r="GZN262" s="22"/>
      <c r="GZO262" s="22"/>
      <c r="GZP262" s="22"/>
      <c r="GZQ262" s="22"/>
      <c r="GZR262" s="22"/>
      <c r="GZS262" s="22"/>
      <c r="GZT262" s="22"/>
      <c r="GZU262" s="22"/>
      <c r="GZV262" s="22"/>
      <c r="GZW262" s="22"/>
      <c r="GZX262" s="22"/>
      <c r="GZY262" s="22"/>
      <c r="GZZ262" s="22"/>
      <c r="HAA262" s="22"/>
      <c r="HAB262" s="22"/>
      <c r="HAC262" s="22"/>
      <c r="HAD262" s="22"/>
      <c r="HAE262" s="22"/>
      <c r="HAF262" s="22"/>
      <c r="HAG262" s="22"/>
      <c r="HAH262" s="22"/>
      <c r="HAI262" s="22"/>
      <c r="HAJ262" s="22"/>
      <c r="HAK262" s="22"/>
      <c r="HAL262" s="22"/>
      <c r="HAM262" s="22"/>
      <c r="HAN262" s="22"/>
      <c r="HAO262" s="22"/>
      <c r="HAP262" s="22"/>
      <c r="HAQ262" s="22"/>
      <c r="HAR262" s="22"/>
      <c r="HAS262" s="22"/>
      <c r="HAT262" s="22"/>
      <c r="HAU262" s="22"/>
      <c r="HAV262" s="22"/>
      <c r="HAW262" s="22"/>
      <c r="HAX262" s="22"/>
      <c r="HAY262" s="22"/>
      <c r="HAZ262" s="22"/>
      <c r="HBA262" s="22"/>
      <c r="HBB262" s="22"/>
      <c r="HBC262" s="22"/>
      <c r="HBD262" s="22"/>
      <c r="HBE262" s="22"/>
      <c r="HBF262" s="22"/>
      <c r="HBG262" s="22"/>
      <c r="HBH262" s="22"/>
      <c r="HBI262" s="22"/>
      <c r="HBJ262" s="22"/>
      <c r="HBK262" s="22"/>
      <c r="HBL262" s="22"/>
      <c r="HBM262" s="22"/>
      <c r="HBN262" s="22"/>
      <c r="HBO262" s="22"/>
      <c r="HBP262" s="22"/>
      <c r="HBQ262" s="22"/>
      <c r="HBR262" s="22"/>
      <c r="HBS262" s="22"/>
      <c r="HBT262" s="22"/>
      <c r="HBU262" s="22"/>
      <c r="HBV262" s="22"/>
      <c r="HBW262" s="22"/>
      <c r="HBX262" s="22"/>
      <c r="HBY262" s="22"/>
      <c r="HBZ262" s="22"/>
      <c r="HCA262" s="22"/>
      <c r="HCB262" s="22"/>
      <c r="HCC262" s="22"/>
      <c r="HCD262" s="22"/>
      <c r="HCE262" s="22"/>
      <c r="HCF262" s="22"/>
      <c r="HCG262" s="22"/>
      <c r="HCH262" s="22"/>
      <c r="HCI262" s="22"/>
      <c r="HCJ262" s="22"/>
      <c r="HCK262" s="22"/>
      <c r="HCL262" s="22"/>
      <c r="HCM262" s="22"/>
      <c r="HCN262" s="22"/>
      <c r="HCO262" s="22"/>
      <c r="HCP262" s="22"/>
      <c r="HCQ262" s="22"/>
      <c r="HCR262" s="22"/>
      <c r="HCS262" s="22"/>
      <c r="HCT262" s="22"/>
      <c r="HCU262" s="22"/>
      <c r="HCV262" s="22"/>
      <c r="HCW262" s="22"/>
      <c r="HCX262" s="22"/>
      <c r="HCY262" s="22"/>
      <c r="HCZ262" s="22"/>
      <c r="HDA262" s="22"/>
      <c r="HDB262" s="22"/>
      <c r="HDC262" s="22"/>
      <c r="HDD262" s="22"/>
      <c r="HDE262" s="22"/>
      <c r="HDF262" s="22"/>
      <c r="HDG262" s="22"/>
      <c r="HDH262" s="22"/>
      <c r="HDI262" s="22"/>
      <c r="HDJ262" s="22"/>
      <c r="HDK262" s="22"/>
      <c r="HDL262" s="22"/>
      <c r="HDM262" s="22"/>
      <c r="HDN262" s="22"/>
      <c r="HDO262" s="22"/>
      <c r="HDP262" s="22"/>
      <c r="HDQ262" s="22"/>
      <c r="HDR262" s="22"/>
      <c r="HDS262" s="22"/>
      <c r="HDT262" s="22"/>
      <c r="HDU262" s="22"/>
      <c r="HDV262" s="22"/>
      <c r="HDW262" s="22"/>
      <c r="HDX262" s="22"/>
      <c r="HDY262" s="22"/>
      <c r="HDZ262" s="22"/>
      <c r="HEA262" s="22"/>
      <c r="HEB262" s="22"/>
      <c r="HEC262" s="22"/>
      <c r="HED262" s="22"/>
      <c r="HEE262" s="22"/>
      <c r="HEF262" s="22"/>
      <c r="HEG262" s="22"/>
      <c r="HEH262" s="22"/>
      <c r="HEI262" s="22"/>
      <c r="HEJ262" s="22"/>
      <c r="HEK262" s="22"/>
      <c r="HEL262" s="22"/>
      <c r="HEM262" s="22"/>
      <c r="HEN262" s="22"/>
      <c r="HEO262" s="22"/>
      <c r="HEP262" s="22"/>
      <c r="HEQ262" s="22"/>
      <c r="HER262" s="22"/>
      <c r="HES262" s="22"/>
      <c r="HET262" s="22"/>
      <c r="HEU262" s="22"/>
      <c r="HEV262" s="22"/>
      <c r="HEW262" s="22"/>
      <c r="HEX262" s="22"/>
      <c r="HEY262" s="22"/>
      <c r="HEZ262" s="22"/>
      <c r="HFA262" s="22"/>
      <c r="HFB262" s="22"/>
      <c r="HFC262" s="22"/>
      <c r="HFD262" s="22"/>
      <c r="HFE262" s="22"/>
      <c r="HFF262" s="22"/>
      <c r="HFG262" s="22"/>
      <c r="HFH262" s="22"/>
      <c r="HFI262" s="22"/>
      <c r="HFJ262" s="22"/>
      <c r="HFK262" s="22"/>
      <c r="HFL262" s="22"/>
      <c r="HFM262" s="22"/>
      <c r="HFN262" s="22"/>
      <c r="HFO262" s="22"/>
      <c r="HFP262" s="22"/>
      <c r="HFQ262" s="22"/>
      <c r="HFR262" s="22"/>
      <c r="HFS262" s="22"/>
      <c r="HFT262" s="22"/>
      <c r="HFU262" s="22"/>
      <c r="HFV262" s="22"/>
      <c r="HFW262" s="22"/>
      <c r="HFX262" s="22"/>
      <c r="HFY262" s="22"/>
      <c r="HFZ262" s="22"/>
      <c r="HGA262" s="22"/>
      <c r="HGB262" s="22"/>
      <c r="HGC262" s="22"/>
      <c r="HGD262" s="22"/>
      <c r="HGE262" s="22"/>
      <c r="HGF262" s="22"/>
      <c r="HGG262" s="22"/>
      <c r="HGH262" s="22"/>
      <c r="HGI262" s="22"/>
      <c r="HGJ262" s="22"/>
      <c r="HGK262" s="22"/>
      <c r="HGL262" s="22"/>
      <c r="HGM262" s="22"/>
      <c r="HGN262" s="22"/>
      <c r="HGO262" s="22"/>
      <c r="HGP262" s="22"/>
      <c r="HGQ262" s="22"/>
      <c r="HGR262" s="22"/>
      <c r="HGS262" s="22"/>
      <c r="HGT262" s="22"/>
      <c r="HGU262" s="22"/>
      <c r="HGV262" s="22"/>
      <c r="HGW262" s="22"/>
      <c r="HGX262" s="22"/>
      <c r="HGY262" s="22"/>
      <c r="HGZ262" s="22"/>
      <c r="HHA262" s="22"/>
      <c r="HHB262" s="22"/>
      <c r="HHC262" s="22"/>
      <c r="HHD262" s="22"/>
      <c r="HHE262" s="22"/>
      <c r="HHF262" s="22"/>
      <c r="HHG262" s="22"/>
      <c r="HHH262" s="22"/>
      <c r="HHI262" s="22"/>
      <c r="HHJ262" s="22"/>
      <c r="HHK262" s="22"/>
      <c r="HHL262" s="22"/>
      <c r="HHM262" s="22"/>
      <c r="HHN262" s="22"/>
      <c r="HHO262" s="22"/>
      <c r="HHP262" s="22"/>
      <c r="HHQ262" s="22"/>
      <c r="HHR262" s="22"/>
      <c r="HHS262" s="22"/>
      <c r="HHT262" s="22"/>
      <c r="HHU262" s="22"/>
      <c r="HHV262" s="22"/>
      <c r="HHW262" s="22"/>
      <c r="HHX262" s="22"/>
      <c r="HHY262" s="22"/>
      <c r="HHZ262" s="22"/>
      <c r="HIA262" s="22"/>
      <c r="HIB262" s="22"/>
      <c r="HIC262" s="22"/>
      <c r="HID262" s="22"/>
      <c r="HIE262" s="22"/>
      <c r="HIF262" s="22"/>
      <c r="HIG262" s="22"/>
      <c r="HIH262" s="22"/>
      <c r="HII262" s="22"/>
      <c r="HIJ262" s="22"/>
      <c r="HIK262" s="22"/>
      <c r="HIL262" s="22"/>
      <c r="HIM262" s="22"/>
      <c r="HIN262" s="22"/>
      <c r="HIO262" s="22"/>
      <c r="HIP262" s="22"/>
      <c r="HIQ262" s="22"/>
      <c r="HIR262" s="22"/>
      <c r="HIS262" s="22"/>
      <c r="HIT262" s="22"/>
      <c r="HIU262" s="22"/>
      <c r="HIV262" s="22"/>
      <c r="HIW262" s="22"/>
      <c r="HIX262" s="22"/>
      <c r="HIY262" s="22"/>
      <c r="HIZ262" s="22"/>
      <c r="HJA262" s="22"/>
      <c r="HJB262" s="22"/>
      <c r="HJC262" s="22"/>
      <c r="HJD262" s="22"/>
      <c r="HJE262" s="22"/>
      <c r="HJF262" s="22"/>
      <c r="HJG262" s="22"/>
      <c r="HJH262" s="22"/>
      <c r="HJI262" s="22"/>
      <c r="HJJ262" s="22"/>
      <c r="HJK262" s="22"/>
      <c r="HJL262" s="22"/>
      <c r="HJM262" s="22"/>
      <c r="HJN262" s="22"/>
      <c r="HJO262" s="22"/>
      <c r="HJP262" s="22"/>
      <c r="HJQ262" s="22"/>
      <c r="HJR262" s="22"/>
      <c r="HJS262" s="22"/>
      <c r="HJT262" s="22"/>
      <c r="HJU262" s="22"/>
      <c r="HJV262" s="22"/>
      <c r="HJW262" s="22"/>
      <c r="HJX262" s="22"/>
      <c r="HJY262" s="22"/>
      <c r="HJZ262" s="22"/>
      <c r="HKA262" s="22"/>
      <c r="HKB262" s="22"/>
      <c r="HKC262" s="22"/>
      <c r="HKD262" s="22"/>
      <c r="HKE262" s="22"/>
      <c r="HKF262" s="22"/>
      <c r="HKG262" s="22"/>
      <c r="HKH262" s="22"/>
      <c r="HKI262" s="22"/>
      <c r="HKJ262" s="22"/>
      <c r="HKK262" s="22"/>
      <c r="HKL262" s="22"/>
      <c r="HKM262" s="22"/>
      <c r="HKN262" s="22"/>
      <c r="HKO262" s="22"/>
      <c r="HKP262" s="22"/>
      <c r="HKQ262" s="22"/>
      <c r="HKR262" s="22"/>
      <c r="HKS262" s="22"/>
      <c r="HKT262" s="22"/>
      <c r="HKU262" s="22"/>
      <c r="HKV262" s="22"/>
      <c r="HKW262" s="22"/>
      <c r="HKX262" s="22"/>
      <c r="HKY262" s="22"/>
      <c r="HKZ262" s="22"/>
      <c r="HLA262" s="22"/>
      <c r="HLB262" s="22"/>
      <c r="HLC262" s="22"/>
      <c r="HLD262" s="22"/>
      <c r="HLE262" s="22"/>
      <c r="HLF262" s="22"/>
      <c r="HLG262" s="22"/>
      <c r="HLH262" s="22"/>
      <c r="HLI262" s="22"/>
      <c r="HLJ262" s="22"/>
      <c r="HLK262" s="22"/>
      <c r="HLL262" s="22"/>
      <c r="HLM262" s="22"/>
      <c r="HLN262" s="22"/>
      <c r="HLO262" s="22"/>
      <c r="HLP262" s="22"/>
      <c r="HLQ262" s="22"/>
      <c r="HLR262" s="22"/>
      <c r="HLS262" s="22"/>
      <c r="HLT262" s="22"/>
      <c r="HLU262" s="22"/>
      <c r="HLV262" s="22"/>
      <c r="HLW262" s="22"/>
      <c r="HLX262" s="22"/>
      <c r="HLY262" s="22"/>
      <c r="HLZ262" s="22"/>
      <c r="HMA262" s="22"/>
      <c r="HMB262" s="22"/>
      <c r="HMC262" s="22"/>
      <c r="HMD262" s="22"/>
      <c r="HME262" s="22"/>
      <c r="HMF262" s="22"/>
      <c r="HMG262" s="22"/>
      <c r="HMH262" s="22"/>
      <c r="HMI262" s="22"/>
      <c r="HMJ262" s="22"/>
      <c r="HMK262" s="22"/>
      <c r="HML262" s="22"/>
      <c r="HMM262" s="22"/>
      <c r="HMN262" s="22"/>
      <c r="HMO262" s="22"/>
      <c r="HMP262" s="22"/>
      <c r="HMQ262" s="22"/>
      <c r="HMR262" s="22"/>
      <c r="HMS262" s="22"/>
      <c r="HMT262" s="22"/>
      <c r="HMU262" s="22"/>
      <c r="HMV262" s="22"/>
      <c r="HMW262" s="22"/>
      <c r="HMX262" s="22"/>
      <c r="HMY262" s="22"/>
      <c r="HMZ262" s="22"/>
      <c r="HNA262" s="22"/>
      <c r="HNB262" s="22"/>
      <c r="HNC262" s="22"/>
      <c r="HND262" s="22"/>
      <c r="HNE262" s="22"/>
      <c r="HNF262" s="22"/>
      <c r="HNG262" s="22"/>
      <c r="HNH262" s="22"/>
      <c r="HNI262" s="22"/>
      <c r="HNJ262" s="22"/>
      <c r="HNK262" s="22"/>
      <c r="HNL262" s="22"/>
      <c r="HNM262" s="22"/>
      <c r="HNN262" s="22"/>
      <c r="HNO262" s="22"/>
      <c r="HNP262" s="22"/>
      <c r="HNQ262" s="22"/>
      <c r="HNR262" s="22"/>
      <c r="HNS262" s="22"/>
      <c r="HNT262" s="22"/>
      <c r="HNU262" s="22"/>
      <c r="HNV262" s="22"/>
      <c r="HNW262" s="22"/>
      <c r="HNX262" s="22"/>
      <c r="HNY262" s="22"/>
      <c r="HNZ262" s="22"/>
      <c r="HOA262" s="22"/>
      <c r="HOB262" s="22"/>
      <c r="HOC262" s="22"/>
      <c r="HOD262" s="22"/>
      <c r="HOE262" s="22"/>
      <c r="HOF262" s="22"/>
      <c r="HOG262" s="22"/>
      <c r="HOH262" s="22"/>
      <c r="HOI262" s="22"/>
      <c r="HOJ262" s="22"/>
      <c r="HOK262" s="22"/>
      <c r="HOL262" s="22"/>
      <c r="HOM262" s="22"/>
      <c r="HON262" s="22"/>
      <c r="HOO262" s="22"/>
      <c r="HOP262" s="22"/>
      <c r="HOQ262" s="22"/>
      <c r="HOR262" s="22"/>
      <c r="HOS262" s="22"/>
      <c r="HOT262" s="22"/>
      <c r="HOU262" s="22"/>
      <c r="HOV262" s="22"/>
      <c r="HOW262" s="22"/>
      <c r="HOX262" s="22"/>
      <c r="HOY262" s="22"/>
      <c r="HOZ262" s="22"/>
      <c r="HPA262" s="22"/>
      <c r="HPB262" s="22"/>
      <c r="HPC262" s="22"/>
      <c r="HPD262" s="22"/>
      <c r="HPE262" s="22"/>
      <c r="HPF262" s="22"/>
      <c r="HPG262" s="22"/>
      <c r="HPH262" s="22"/>
      <c r="HPI262" s="22"/>
      <c r="HPJ262" s="22"/>
      <c r="HPK262" s="22"/>
      <c r="HPL262" s="22"/>
      <c r="HPM262" s="22"/>
      <c r="HPN262" s="22"/>
      <c r="HPO262" s="22"/>
      <c r="HPP262" s="22"/>
      <c r="HPQ262" s="22"/>
      <c r="HPR262" s="22"/>
      <c r="HPS262" s="22"/>
      <c r="HPT262" s="22"/>
      <c r="HPU262" s="22"/>
      <c r="HPV262" s="22"/>
      <c r="HPW262" s="22"/>
      <c r="HPX262" s="22"/>
      <c r="HPY262" s="22"/>
      <c r="HPZ262" s="22"/>
      <c r="HQA262" s="22"/>
      <c r="HQB262" s="22"/>
      <c r="HQC262" s="22"/>
      <c r="HQD262" s="22"/>
      <c r="HQE262" s="22"/>
      <c r="HQF262" s="22"/>
      <c r="HQG262" s="22"/>
      <c r="HQH262" s="22"/>
      <c r="HQI262" s="22"/>
      <c r="HQJ262" s="22"/>
      <c r="HQK262" s="22"/>
      <c r="HQL262" s="22"/>
      <c r="HQM262" s="22"/>
      <c r="HQN262" s="22"/>
      <c r="HQO262" s="22"/>
      <c r="HQP262" s="22"/>
      <c r="HQQ262" s="22"/>
      <c r="HQR262" s="22"/>
      <c r="HQS262" s="22"/>
      <c r="HQT262" s="22"/>
      <c r="HQU262" s="22"/>
      <c r="HQV262" s="22"/>
      <c r="HQW262" s="22"/>
      <c r="HQX262" s="22"/>
      <c r="HQY262" s="22"/>
      <c r="HQZ262" s="22"/>
      <c r="HRA262" s="22"/>
      <c r="HRB262" s="22"/>
      <c r="HRC262" s="22"/>
      <c r="HRD262" s="22"/>
      <c r="HRE262" s="22"/>
      <c r="HRF262" s="22"/>
      <c r="HRG262" s="22"/>
      <c r="HRH262" s="22"/>
      <c r="HRI262" s="22"/>
      <c r="HRJ262" s="22"/>
      <c r="HRK262" s="22"/>
      <c r="HRL262" s="22"/>
      <c r="HRM262" s="22"/>
      <c r="HRN262" s="22"/>
      <c r="HRO262" s="22"/>
      <c r="HRP262" s="22"/>
      <c r="HRQ262" s="22"/>
      <c r="HRR262" s="22"/>
      <c r="HRS262" s="22"/>
      <c r="HRT262" s="22"/>
      <c r="HRU262" s="22"/>
      <c r="HRV262" s="22"/>
      <c r="HRW262" s="22"/>
      <c r="HRX262" s="22"/>
      <c r="HRY262" s="22"/>
      <c r="HRZ262" s="22"/>
      <c r="HSA262" s="22"/>
      <c r="HSB262" s="22"/>
      <c r="HSC262" s="22"/>
      <c r="HSD262" s="22"/>
      <c r="HSE262" s="22"/>
      <c r="HSF262" s="22"/>
      <c r="HSG262" s="22"/>
      <c r="HSH262" s="22"/>
      <c r="HSI262" s="22"/>
      <c r="HSJ262" s="22"/>
      <c r="HSK262" s="22"/>
      <c r="HSL262" s="22"/>
      <c r="HSM262" s="22"/>
      <c r="HSN262" s="22"/>
      <c r="HSO262" s="22"/>
      <c r="HSP262" s="22"/>
      <c r="HSQ262" s="22"/>
      <c r="HSR262" s="22"/>
      <c r="HSS262" s="22"/>
      <c r="HST262" s="22"/>
      <c r="HSU262" s="22"/>
      <c r="HSV262" s="22"/>
      <c r="HSW262" s="22"/>
      <c r="HSX262" s="22"/>
      <c r="HSY262" s="22"/>
      <c r="HSZ262" s="22"/>
      <c r="HTA262" s="22"/>
      <c r="HTB262" s="22"/>
      <c r="HTC262" s="22"/>
      <c r="HTD262" s="22"/>
      <c r="HTE262" s="22"/>
      <c r="HTF262" s="22"/>
      <c r="HTG262" s="22"/>
      <c r="HTH262" s="22"/>
      <c r="HTI262" s="22"/>
      <c r="HTJ262" s="22"/>
      <c r="HTK262" s="22"/>
      <c r="HTL262" s="22"/>
      <c r="HTM262" s="22"/>
      <c r="HTN262" s="22"/>
      <c r="HTO262" s="22"/>
      <c r="HTP262" s="22"/>
      <c r="HTQ262" s="22"/>
      <c r="HTR262" s="22"/>
      <c r="HTS262" s="22"/>
      <c r="HTT262" s="22"/>
      <c r="HTU262" s="22"/>
      <c r="HTV262" s="22"/>
      <c r="HTW262" s="22"/>
      <c r="HTX262" s="22"/>
      <c r="HTY262" s="22"/>
      <c r="HTZ262" s="22"/>
      <c r="HUA262" s="22"/>
      <c r="HUB262" s="22"/>
      <c r="HUC262" s="22"/>
      <c r="HUD262" s="22"/>
      <c r="HUE262" s="22"/>
      <c r="HUF262" s="22"/>
      <c r="HUG262" s="22"/>
      <c r="HUH262" s="22"/>
      <c r="HUI262" s="22"/>
      <c r="HUJ262" s="22"/>
      <c r="HUK262" s="22"/>
      <c r="HUL262" s="22"/>
      <c r="HUM262" s="22"/>
      <c r="HUN262" s="22"/>
      <c r="HUO262" s="22"/>
      <c r="HUP262" s="22"/>
      <c r="HUQ262" s="22"/>
      <c r="HUR262" s="22"/>
      <c r="HUS262" s="22"/>
      <c r="HUT262" s="22"/>
      <c r="HUU262" s="22"/>
      <c r="HUV262" s="22"/>
      <c r="HUW262" s="22"/>
      <c r="HUX262" s="22"/>
      <c r="HUY262" s="22"/>
      <c r="HUZ262" s="22"/>
      <c r="HVA262" s="22"/>
      <c r="HVB262" s="22"/>
      <c r="HVC262" s="22"/>
      <c r="HVD262" s="22"/>
      <c r="HVE262" s="22"/>
      <c r="HVF262" s="22"/>
      <c r="HVG262" s="22"/>
      <c r="HVH262" s="22"/>
      <c r="HVI262" s="22"/>
      <c r="HVJ262" s="22"/>
      <c r="HVK262" s="22"/>
      <c r="HVL262" s="22"/>
      <c r="HVM262" s="22"/>
      <c r="HVN262" s="22"/>
      <c r="HVO262" s="22"/>
      <c r="HVP262" s="22"/>
      <c r="HVQ262" s="22"/>
      <c r="HVR262" s="22"/>
      <c r="HVS262" s="22"/>
      <c r="HVT262" s="22"/>
      <c r="HVU262" s="22"/>
      <c r="HVV262" s="22"/>
      <c r="HVW262" s="22"/>
      <c r="HVX262" s="22"/>
      <c r="HVY262" s="22"/>
      <c r="HVZ262" s="22"/>
      <c r="HWA262" s="22"/>
      <c r="HWB262" s="22"/>
      <c r="HWC262" s="22"/>
      <c r="HWD262" s="22"/>
      <c r="HWE262" s="22"/>
      <c r="HWF262" s="22"/>
      <c r="HWG262" s="22"/>
      <c r="HWH262" s="22"/>
      <c r="HWI262" s="22"/>
      <c r="HWJ262" s="22"/>
      <c r="HWK262" s="22"/>
      <c r="HWL262" s="22"/>
      <c r="HWM262" s="22"/>
      <c r="HWN262" s="22"/>
      <c r="HWO262" s="22"/>
      <c r="HWP262" s="22"/>
      <c r="HWQ262" s="22"/>
      <c r="HWR262" s="22"/>
      <c r="HWS262" s="22"/>
      <c r="HWT262" s="22"/>
      <c r="HWU262" s="22"/>
      <c r="HWV262" s="22"/>
      <c r="HWW262" s="22"/>
      <c r="HWX262" s="22"/>
      <c r="HWY262" s="22"/>
      <c r="HWZ262" s="22"/>
      <c r="HXA262" s="22"/>
      <c r="HXB262" s="22"/>
      <c r="HXC262" s="22"/>
      <c r="HXD262" s="22"/>
      <c r="HXE262" s="22"/>
      <c r="HXF262" s="22"/>
      <c r="HXG262" s="22"/>
      <c r="HXH262" s="22"/>
      <c r="HXI262" s="22"/>
      <c r="HXJ262" s="22"/>
      <c r="HXK262" s="22"/>
      <c r="HXL262" s="22"/>
      <c r="HXM262" s="22"/>
      <c r="HXN262" s="22"/>
      <c r="HXO262" s="22"/>
      <c r="HXP262" s="22"/>
      <c r="HXQ262" s="22"/>
      <c r="HXR262" s="22"/>
      <c r="HXS262" s="22"/>
      <c r="HXT262" s="22"/>
      <c r="HXU262" s="22"/>
      <c r="HXV262" s="22"/>
      <c r="HXW262" s="22"/>
      <c r="HXX262" s="22"/>
      <c r="HXY262" s="22"/>
      <c r="HXZ262" s="22"/>
      <c r="HYA262" s="22"/>
      <c r="HYB262" s="22"/>
      <c r="HYC262" s="22"/>
      <c r="HYD262" s="22"/>
      <c r="HYE262" s="22"/>
      <c r="HYF262" s="22"/>
      <c r="HYG262" s="22"/>
      <c r="HYH262" s="22"/>
      <c r="HYI262" s="22"/>
      <c r="HYJ262" s="22"/>
      <c r="HYK262" s="22"/>
      <c r="HYL262" s="22"/>
      <c r="HYM262" s="22"/>
      <c r="HYN262" s="22"/>
      <c r="HYO262" s="22"/>
      <c r="HYP262" s="22"/>
      <c r="HYQ262" s="22"/>
      <c r="HYR262" s="22"/>
      <c r="HYS262" s="22"/>
      <c r="HYT262" s="22"/>
      <c r="HYU262" s="22"/>
      <c r="HYV262" s="22"/>
      <c r="HYW262" s="22"/>
      <c r="HYX262" s="22"/>
      <c r="HYY262" s="22"/>
      <c r="HYZ262" s="22"/>
      <c r="HZA262" s="22"/>
      <c r="HZB262" s="22"/>
      <c r="HZC262" s="22"/>
      <c r="HZD262" s="22"/>
      <c r="HZE262" s="22"/>
      <c r="HZF262" s="22"/>
      <c r="HZG262" s="22"/>
      <c r="HZH262" s="22"/>
      <c r="HZI262" s="22"/>
      <c r="HZJ262" s="22"/>
      <c r="HZK262" s="22"/>
      <c r="HZL262" s="22"/>
      <c r="HZM262" s="22"/>
      <c r="HZN262" s="22"/>
      <c r="HZO262" s="22"/>
      <c r="HZP262" s="22"/>
      <c r="HZQ262" s="22"/>
      <c r="HZR262" s="22"/>
      <c r="HZS262" s="22"/>
      <c r="HZT262" s="22"/>
      <c r="HZU262" s="22"/>
      <c r="HZV262" s="22"/>
      <c r="HZW262" s="22"/>
      <c r="HZX262" s="22"/>
      <c r="HZY262" s="22"/>
      <c r="HZZ262" s="22"/>
      <c r="IAA262" s="22"/>
      <c r="IAB262" s="22"/>
      <c r="IAC262" s="22"/>
      <c r="IAD262" s="22"/>
      <c r="IAE262" s="22"/>
      <c r="IAF262" s="22"/>
      <c r="IAG262" s="22"/>
      <c r="IAH262" s="22"/>
      <c r="IAI262" s="22"/>
      <c r="IAJ262" s="22"/>
      <c r="IAK262" s="22"/>
      <c r="IAL262" s="22"/>
      <c r="IAM262" s="22"/>
      <c r="IAN262" s="22"/>
      <c r="IAO262" s="22"/>
      <c r="IAP262" s="22"/>
      <c r="IAQ262" s="22"/>
      <c r="IAR262" s="22"/>
      <c r="IAS262" s="22"/>
      <c r="IAT262" s="22"/>
      <c r="IAU262" s="22"/>
      <c r="IAV262" s="22"/>
      <c r="IAW262" s="22"/>
      <c r="IAX262" s="22"/>
      <c r="IAY262" s="22"/>
      <c r="IAZ262" s="22"/>
      <c r="IBA262" s="22"/>
      <c r="IBB262" s="22"/>
      <c r="IBC262" s="22"/>
      <c r="IBD262" s="22"/>
      <c r="IBE262" s="22"/>
      <c r="IBF262" s="22"/>
      <c r="IBG262" s="22"/>
      <c r="IBH262" s="22"/>
      <c r="IBI262" s="22"/>
      <c r="IBJ262" s="22"/>
      <c r="IBK262" s="22"/>
      <c r="IBL262" s="22"/>
      <c r="IBM262" s="22"/>
      <c r="IBN262" s="22"/>
      <c r="IBO262" s="22"/>
      <c r="IBP262" s="22"/>
      <c r="IBQ262" s="22"/>
      <c r="IBR262" s="22"/>
      <c r="IBS262" s="22"/>
      <c r="IBT262" s="22"/>
      <c r="IBU262" s="22"/>
      <c r="IBV262" s="22"/>
      <c r="IBW262" s="22"/>
      <c r="IBX262" s="22"/>
      <c r="IBY262" s="22"/>
      <c r="IBZ262" s="22"/>
      <c r="ICA262" s="22"/>
      <c r="ICB262" s="22"/>
      <c r="ICC262" s="22"/>
      <c r="ICD262" s="22"/>
      <c r="ICE262" s="22"/>
      <c r="ICF262" s="22"/>
      <c r="ICG262" s="22"/>
      <c r="ICH262" s="22"/>
      <c r="ICI262" s="22"/>
      <c r="ICJ262" s="22"/>
      <c r="ICK262" s="22"/>
      <c r="ICL262" s="22"/>
      <c r="ICM262" s="22"/>
      <c r="ICN262" s="22"/>
      <c r="ICO262" s="22"/>
      <c r="ICP262" s="22"/>
      <c r="ICQ262" s="22"/>
      <c r="ICR262" s="22"/>
      <c r="ICS262" s="22"/>
      <c r="ICT262" s="22"/>
      <c r="ICU262" s="22"/>
      <c r="ICV262" s="22"/>
      <c r="ICW262" s="22"/>
      <c r="ICX262" s="22"/>
      <c r="ICY262" s="22"/>
      <c r="ICZ262" s="22"/>
      <c r="IDA262" s="22"/>
      <c r="IDB262" s="22"/>
      <c r="IDC262" s="22"/>
      <c r="IDD262" s="22"/>
      <c r="IDE262" s="22"/>
      <c r="IDF262" s="22"/>
      <c r="IDG262" s="22"/>
      <c r="IDH262" s="22"/>
      <c r="IDI262" s="22"/>
      <c r="IDJ262" s="22"/>
      <c r="IDK262" s="22"/>
      <c r="IDL262" s="22"/>
      <c r="IDM262" s="22"/>
      <c r="IDN262" s="22"/>
      <c r="IDO262" s="22"/>
      <c r="IDP262" s="22"/>
      <c r="IDQ262" s="22"/>
      <c r="IDR262" s="22"/>
      <c r="IDS262" s="22"/>
      <c r="IDT262" s="22"/>
      <c r="IDU262" s="22"/>
      <c r="IDV262" s="22"/>
      <c r="IDW262" s="22"/>
      <c r="IDX262" s="22"/>
      <c r="IDY262" s="22"/>
      <c r="IDZ262" s="22"/>
      <c r="IEA262" s="22"/>
      <c r="IEB262" s="22"/>
      <c r="IEC262" s="22"/>
      <c r="IED262" s="22"/>
      <c r="IEE262" s="22"/>
      <c r="IEF262" s="22"/>
      <c r="IEG262" s="22"/>
      <c r="IEH262" s="22"/>
      <c r="IEI262" s="22"/>
      <c r="IEJ262" s="22"/>
      <c r="IEK262" s="22"/>
      <c r="IEL262" s="22"/>
      <c r="IEM262" s="22"/>
      <c r="IEN262" s="22"/>
      <c r="IEO262" s="22"/>
      <c r="IEP262" s="22"/>
      <c r="IEQ262" s="22"/>
      <c r="IER262" s="22"/>
      <c r="IES262" s="22"/>
      <c r="IET262" s="22"/>
      <c r="IEU262" s="22"/>
      <c r="IEV262" s="22"/>
      <c r="IEW262" s="22"/>
      <c r="IEX262" s="22"/>
      <c r="IEY262" s="22"/>
      <c r="IEZ262" s="22"/>
      <c r="IFA262" s="22"/>
      <c r="IFB262" s="22"/>
      <c r="IFC262" s="22"/>
      <c r="IFD262" s="22"/>
      <c r="IFE262" s="22"/>
      <c r="IFF262" s="22"/>
      <c r="IFG262" s="22"/>
      <c r="IFH262" s="22"/>
      <c r="IFI262" s="22"/>
      <c r="IFJ262" s="22"/>
      <c r="IFK262" s="22"/>
      <c r="IFL262" s="22"/>
      <c r="IFM262" s="22"/>
      <c r="IFN262" s="22"/>
      <c r="IFO262" s="22"/>
      <c r="IFP262" s="22"/>
      <c r="IFQ262" s="22"/>
      <c r="IFR262" s="22"/>
      <c r="IFS262" s="22"/>
      <c r="IFT262" s="22"/>
      <c r="IFU262" s="22"/>
      <c r="IFV262" s="22"/>
      <c r="IFW262" s="22"/>
      <c r="IFX262" s="22"/>
      <c r="IFY262" s="22"/>
      <c r="IFZ262" s="22"/>
      <c r="IGA262" s="22"/>
      <c r="IGB262" s="22"/>
      <c r="IGC262" s="22"/>
      <c r="IGD262" s="22"/>
      <c r="IGE262" s="22"/>
      <c r="IGF262" s="22"/>
      <c r="IGG262" s="22"/>
      <c r="IGH262" s="22"/>
      <c r="IGI262" s="22"/>
      <c r="IGJ262" s="22"/>
      <c r="IGK262" s="22"/>
      <c r="IGL262" s="22"/>
      <c r="IGM262" s="22"/>
      <c r="IGN262" s="22"/>
      <c r="IGO262" s="22"/>
      <c r="IGP262" s="22"/>
      <c r="IGQ262" s="22"/>
      <c r="IGR262" s="22"/>
      <c r="IGS262" s="22"/>
      <c r="IGT262" s="22"/>
      <c r="IGU262" s="22"/>
      <c r="IGV262" s="22"/>
      <c r="IGW262" s="22"/>
      <c r="IGX262" s="22"/>
      <c r="IGY262" s="22"/>
      <c r="IGZ262" s="22"/>
      <c r="IHA262" s="22"/>
      <c r="IHB262" s="22"/>
      <c r="IHC262" s="22"/>
      <c r="IHD262" s="22"/>
      <c r="IHE262" s="22"/>
      <c r="IHF262" s="22"/>
      <c r="IHG262" s="22"/>
      <c r="IHH262" s="22"/>
      <c r="IHI262" s="22"/>
      <c r="IHJ262" s="22"/>
      <c r="IHK262" s="22"/>
      <c r="IHL262" s="22"/>
      <c r="IHM262" s="22"/>
      <c r="IHN262" s="22"/>
      <c r="IHO262" s="22"/>
      <c r="IHP262" s="22"/>
      <c r="IHQ262" s="22"/>
      <c r="IHR262" s="22"/>
      <c r="IHS262" s="22"/>
      <c r="IHT262" s="22"/>
      <c r="IHU262" s="22"/>
      <c r="IHV262" s="22"/>
      <c r="IHW262" s="22"/>
      <c r="IHX262" s="22"/>
      <c r="IHY262" s="22"/>
      <c r="IHZ262" s="22"/>
      <c r="IIA262" s="22"/>
      <c r="IIB262" s="22"/>
      <c r="IIC262" s="22"/>
      <c r="IID262" s="22"/>
      <c r="IIE262" s="22"/>
      <c r="IIF262" s="22"/>
      <c r="IIG262" s="22"/>
      <c r="IIH262" s="22"/>
      <c r="III262" s="22"/>
      <c r="IIJ262" s="22"/>
      <c r="IIK262" s="22"/>
      <c r="IIL262" s="22"/>
      <c r="IIM262" s="22"/>
      <c r="IIN262" s="22"/>
      <c r="IIO262" s="22"/>
      <c r="IIP262" s="22"/>
      <c r="IIQ262" s="22"/>
      <c r="IIR262" s="22"/>
      <c r="IIS262" s="22"/>
      <c r="IIT262" s="22"/>
      <c r="IIU262" s="22"/>
      <c r="IIV262" s="22"/>
      <c r="IIW262" s="22"/>
      <c r="IIX262" s="22"/>
      <c r="IIY262" s="22"/>
      <c r="IIZ262" s="22"/>
      <c r="IJA262" s="22"/>
      <c r="IJB262" s="22"/>
      <c r="IJC262" s="22"/>
      <c r="IJD262" s="22"/>
      <c r="IJE262" s="22"/>
      <c r="IJF262" s="22"/>
      <c r="IJG262" s="22"/>
      <c r="IJH262" s="22"/>
      <c r="IJI262" s="22"/>
      <c r="IJJ262" s="22"/>
      <c r="IJK262" s="22"/>
      <c r="IJL262" s="22"/>
      <c r="IJM262" s="22"/>
      <c r="IJN262" s="22"/>
      <c r="IJO262" s="22"/>
      <c r="IJP262" s="22"/>
      <c r="IJQ262" s="22"/>
      <c r="IJR262" s="22"/>
      <c r="IJS262" s="22"/>
      <c r="IJT262" s="22"/>
      <c r="IJU262" s="22"/>
      <c r="IJV262" s="22"/>
      <c r="IJW262" s="22"/>
      <c r="IJX262" s="22"/>
      <c r="IJY262" s="22"/>
      <c r="IJZ262" s="22"/>
      <c r="IKA262" s="22"/>
      <c r="IKB262" s="22"/>
      <c r="IKC262" s="22"/>
      <c r="IKD262" s="22"/>
      <c r="IKE262" s="22"/>
      <c r="IKF262" s="22"/>
      <c r="IKG262" s="22"/>
      <c r="IKH262" s="22"/>
      <c r="IKI262" s="22"/>
      <c r="IKJ262" s="22"/>
      <c r="IKK262" s="22"/>
      <c r="IKL262" s="22"/>
      <c r="IKM262" s="22"/>
      <c r="IKN262" s="22"/>
      <c r="IKO262" s="22"/>
      <c r="IKP262" s="22"/>
      <c r="IKQ262" s="22"/>
      <c r="IKR262" s="22"/>
      <c r="IKS262" s="22"/>
      <c r="IKT262" s="22"/>
      <c r="IKU262" s="22"/>
      <c r="IKV262" s="22"/>
      <c r="IKW262" s="22"/>
      <c r="IKX262" s="22"/>
      <c r="IKY262" s="22"/>
      <c r="IKZ262" s="22"/>
      <c r="ILA262" s="22"/>
      <c r="ILB262" s="22"/>
      <c r="ILC262" s="22"/>
      <c r="ILD262" s="22"/>
      <c r="ILE262" s="22"/>
      <c r="ILF262" s="22"/>
      <c r="ILG262" s="22"/>
      <c r="ILH262" s="22"/>
      <c r="ILI262" s="22"/>
      <c r="ILJ262" s="22"/>
      <c r="ILK262" s="22"/>
      <c r="ILL262" s="22"/>
      <c r="ILM262" s="22"/>
      <c r="ILN262" s="22"/>
      <c r="ILO262" s="22"/>
      <c r="ILP262" s="22"/>
      <c r="ILQ262" s="22"/>
      <c r="ILR262" s="22"/>
      <c r="ILS262" s="22"/>
      <c r="ILT262" s="22"/>
      <c r="ILU262" s="22"/>
      <c r="ILV262" s="22"/>
      <c r="ILW262" s="22"/>
      <c r="ILX262" s="22"/>
      <c r="ILY262" s="22"/>
      <c r="ILZ262" s="22"/>
      <c r="IMA262" s="22"/>
      <c r="IMB262" s="22"/>
      <c r="IMC262" s="22"/>
      <c r="IMD262" s="22"/>
      <c r="IME262" s="22"/>
      <c r="IMF262" s="22"/>
      <c r="IMG262" s="22"/>
      <c r="IMH262" s="22"/>
      <c r="IMI262" s="22"/>
      <c r="IMJ262" s="22"/>
      <c r="IMK262" s="22"/>
      <c r="IML262" s="22"/>
      <c r="IMM262" s="22"/>
      <c r="IMN262" s="22"/>
      <c r="IMO262" s="22"/>
      <c r="IMP262" s="22"/>
      <c r="IMQ262" s="22"/>
      <c r="IMR262" s="22"/>
      <c r="IMS262" s="22"/>
      <c r="IMT262" s="22"/>
      <c r="IMU262" s="22"/>
      <c r="IMV262" s="22"/>
      <c r="IMW262" s="22"/>
      <c r="IMX262" s="22"/>
      <c r="IMY262" s="22"/>
      <c r="IMZ262" s="22"/>
      <c r="INA262" s="22"/>
      <c r="INB262" s="22"/>
      <c r="INC262" s="22"/>
      <c r="IND262" s="22"/>
      <c r="INE262" s="22"/>
      <c r="INF262" s="22"/>
      <c r="ING262" s="22"/>
      <c r="INH262" s="22"/>
      <c r="INI262" s="22"/>
      <c r="INJ262" s="22"/>
      <c r="INK262" s="22"/>
      <c r="INL262" s="22"/>
      <c r="INM262" s="22"/>
      <c r="INN262" s="22"/>
      <c r="INO262" s="22"/>
      <c r="INP262" s="22"/>
      <c r="INQ262" s="22"/>
      <c r="INR262" s="22"/>
      <c r="INS262" s="22"/>
      <c r="INT262" s="22"/>
      <c r="INU262" s="22"/>
      <c r="INV262" s="22"/>
      <c r="INW262" s="22"/>
      <c r="INX262" s="22"/>
      <c r="INY262" s="22"/>
      <c r="INZ262" s="22"/>
      <c r="IOA262" s="22"/>
      <c r="IOB262" s="22"/>
      <c r="IOC262" s="22"/>
      <c r="IOD262" s="22"/>
      <c r="IOE262" s="22"/>
      <c r="IOF262" s="22"/>
      <c r="IOG262" s="22"/>
      <c r="IOH262" s="22"/>
      <c r="IOI262" s="22"/>
      <c r="IOJ262" s="22"/>
      <c r="IOK262" s="22"/>
      <c r="IOL262" s="22"/>
      <c r="IOM262" s="22"/>
      <c r="ION262" s="22"/>
      <c r="IOO262" s="22"/>
      <c r="IOP262" s="22"/>
      <c r="IOQ262" s="22"/>
      <c r="IOR262" s="22"/>
      <c r="IOS262" s="22"/>
      <c r="IOT262" s="22"/>
      <c r="IOU262" s="22"/>
      <c r="IOV262" s="22"/>
      <c r="IOW262" s="22"/>
      <c r="IOX262" s="22"/>
      <c r="IOY262" s="22"/>
      <c r="IOZ262" s="22"/>
      <c r="IPA262" s="22"/>
      <c r="IPB262" s="22"/>
      <c r="IPC262" s="22"/>
      <c r="IPD262" s="22"/>
      <c r="IPE262" s="22"/>
      <c r="IPF262" s="22"/>
      <c r="IPG262" s="22"/>
      <c r="IPH262" s="22"/>
      <c r="IPI262" s="22"/>
      <c r="IPJ262" s="22"/>
      <c r="IPK262" s="22"/>
      <c r="IPL262" s="22"/>
      <c r="IPM262" s="22"/>
      <c r="IPN262" s="22"/>
      <c r="IPO262" s="22"/>
      <c r="IPP262" s="22"/>
      <c r="IPQ262" s="22"/>
      <c r="IPR262" s="22"/>
      <c r="IPS262" s="22"/>
      <c r="IPT262" s="22"/>
      <c r="IPU262" s="22"/>
      <c r="IPV262" s="22"/>
      <c r="IPW262" s="22"/>
      <c r="IPX262" s="22"/>
      <c r="IPY262" s="22"/>
      <c r="IPZ262" s="22"/>
      <c r="IQA262" s="22"/>
      <c r="IQB262" s="22"/>
      <c r="IQC262" s="22"/>
      <c r="IQD262" s="22"/>
      <c r="IQE262" s="22"/>
      <c r="IQF262" s="22"/>
      <c r="IQG262" s="22"/>
      <c r="IQH262" s="22"/>
      <c r="IQI262" s="22"/>
      <c r="IQJ262" s="22"/>
      <c r="IQK262" s="22"/>
      <c r="IQL262" s="22"/>
      <c r="IQM262" s="22"/>
      <c r="IQN262" s="22"/>
      <c r="IQO262" s="22"/>
      <c r="IQP262" s="22"/>
      <c r="IQQ262" s="22"/>
      <c r="IQR262" s="22"/>
      <c r="IQS262" s="22"/>
      <c r="IQT262" s="22"/>
      <c r="IQU262" s="22"/>
      <c r="IQV262" s="22"/>
      <c r="IQW262" s="22"/>
      <c r="IQX262" s="22"/>
      <c r="IQY262" s="22"/>
      <c r="IQZ262" s="22"/>
      <c r="IRA262" s="22"/>
      <c r="IRB262" s="22"/>
      <c r="IRC262" s="22"/>
      <c r="IRD262" s="22"/>
      <c r="IRE262" s="22"/>
      <c r="IRF262" s="22"/>
      <c r="IRG262" s="22"/>
      <c r="IRH262" s="22"/>
      <c r="IRI262" s="22"/>
      <c r="IRJ262" s="22"/>
      <c r="IRK262" s="22"/>
      <c r="IRL262" s="22"/>
      <c r="IRM262" s="22"/>
      <c r="IRN262" s="22"/>
      <c r="IRO262" s="22"/>
      <c r="IRP262" s="22"/>
      <c r="IRQ262" s="22"/>
      <c r="IRR262" s="22"/>
      <c r="IRS262" s="22"/>
      <c r="IRT262" s="22"/>
      <c r="IRU262" s="22"/>
      <c r="IRV262" s="22"/>
      <c r="IRW262" s="22"/>
      <c r="IRX262" s="22"/>
      <c r="IRY262" s="22"/>
      <c r="IRZ262" s="22"/>
      <c r="ISA262" s="22"/>
      <c r="ISB262" s="22"/>
      <c r="ISC262" s="22"/>
      <c r="ISD262" s="22"/>
      <c r="ISE262" s="22"/>
      <c r="ISF262" s="22"/>
      <c r="ISG262" s="22"/>
      <c r="ISH262" s="22"/>
      <c r="ISI262" s="22"/>
      <c r="ISJ262" s="22"/>
      <c r="ISK262" s="22"/>
      <c r="ISL262" s="22"/>
      <c r="ISM262" s="22"/>
      <c r="ISN262" s="22"/>
      <c r="ISO262" s="22"/>
      <c r="ISP262" s="22"/>
      <c r="ISQ262" s="22"/>
      <c r="ISR262" s="22"/>
      <c r="ISS262" s="22"/>
      <c r="IST262" s="22"/>
      <c r="ISU262" s="22"/>
      <c r="ISV262" s="22"/>
      <c r="ISW262" s="22"/>
      <c r="ISX262" s="22"/>
      <c r="ISY262" s="22"/>
      <c r="ISZ262" s="22"/>
      <c r="ITA262" s="22"/>
      <c r="ITB262" s="22"/>
      <c r="ITC262" s="22"/>
      <c r="ITD262" s="22"/>
      <c r="ITE262" s="22"/>
      <c r="ITF262" s="22"/>
      <c r="ITG262" s="22"/>
      <c r="ITH262" s="22"/>
      <c r="ITI262" s="22"/>
      <c r="ITJ262" s="22"/>
      <c r="ITK262" s="22"/>
      <c r="ITL262" s="22"/>
      <c r="ITM262" s="22"/>
      <c r="ITN262" s="22"/>
      <c r="ITO262" s="22"/>
      <c r="ITP262" s="22"/>
      <c r="ITQ262" s="22"/>
      <c r="ITR262" s="22"/>
      <c r="ITS262" s="22"/>
      <c r="ITT262" s="22"/>
      <c r="ITU262" s="22"/>
      <c r="ITV262" s="22"/>
      <c r="ITW262" s="22"/>
      <c r="ITX262" s="22"/>
      <c r="ITY262" s="22"/>
      <c r="ITZ262" s="22"/>
      <c r="IUA262" s="22"/>
      <c r="IUB262" s="22"/>
      <c r="IUC262" s="22"/>
      <c r="IUD262" s="22"/>
      <c r="IUE262" s="22"/>
      <c r="IUF262" s="22"/>
      <c r="IUG262" s="22"/>
      <c r="IUH262" s="22"/>
      <c r="IUI262" s="22"/>
      <c r="IUJ262" s="22"/>
      <c r="IUK262" s="22"/>
      <c r="IUL262" s="22"/>
      <c r="IUM262" s="22"/>
      <c r="IUN262" s="22"/>
      <c r="IUO262" s="22"/>
      <c r="IUP262" s="22"/>
      <c r="IUQ262" s="22"/>
      <c r="IUR262" s="22"/>
      <c r="IUS262" s="22"/>
      <c r="IUT262" s="22"/>
      <c r="IUU262" s="22"/>
      <c r="IUV262" s="22"/>
      <c r="IUW262" s="22"/>
      <c r="IUX262" s="22"/>
      <c r="IUY262" s="22"/>
      <c r="IUZ262" s="22"/>
      <c r="IVA262" s="22"/>
      <c r="IVB262" s="22"/>
      <c r="IVC262" s="22"/>
      <c r="IVD262" s="22"/>
      <c r="IVE262" s="22"/>
      <c r="IVF262" s="22"/>
      <c r="IVG262" s="22"/>
      <c r="IVH262" s="22"/>
      <c r="IVI262" s="22"/>
      <c r="IVJ262" s="22"/>
      <c r="IVK262" s="22"/>
      <c r="IVL262" s="22"/>
      <c r="IVM262" s="22"/>
      <c r="IVN262" s="22"/>
      <c r="IVO262" s="22"/>
      <c r="IVP262" s="22"/>
      <c r="IVQ262" s="22"/>
      <c r="IVR262" s="22"/>
      <c r="IVS262" s="22"/>
      <c r="IVT262" s="22"/>
      <c r="IVU262" s="22"/>
      <c r="IVV262" s="22"/>
      <c r="IVW262" s="22"/>
      <c r="IVX262" s="22"/>
      <c r="IVY262" s="22"/>
      <c r="IVZ262" s="22"/>
      <c r="IWA262" s="22"/>
      <c r="IWB262" s="22"/>
      <c r="IWC262" s="22"/>
      <c r="IWD262" s="22"/>
      <c r="IWE262" s="22"/>
      <c r="IWF262" s="22"/>
      <c r="IWG262" s="22"/>
      <c r="IWH262" s="22"/>
      <c r="IWI262" s="22"/>
      <c r="IWJ262" s="22"/>
      <c r="IWK262" s="22"/>
      <c r="IWL262" s="22"/>
      <c r="IWM262" s="22"/>
      <c r="IWN262" s="22"/>
      <c r="IWO262" s="22"/>
      <c r="IWP262" s="22"/>
      <c r="IWQ262" s="22"/>
      <c r="IWR262" s="22"/>
      <c r="IWS262" s="22"/>
      <c r="IWT262" s="22"/>
      <c r="IWU262" s="22"/>
      <c r="IWV262" s="22"/>
      <c r="IWW262" s="22"/>
      <c r="IWX262" s="22"/>
      <c r="IWY262" s="22"/>
      <c r="IWZ262" s="22"/>
      <c r="IXA262" s="22"/>
      <c r="IXB262" s="22"/>
      <c r="IXC262" s="22"/>
      <c r="IXD262" s="22"/>
      <c r="IXE262" s="22"/>
      <c r="IXF262" s="22"/>
      <c r="IXG262" s="22"/>
      <c r="IXH262" s="22"/>
      <c r="IXI262" s="22"/>
      <c r="IXJ262" s="22"/>
      <c r="IXK262" s="22"/>
      <c r="IXL262" s="22"/>
      <c r="IXM262" s="22"/>
      <c r="IXN262" s="22"/>
      <c r="IXO262" s="22"/>
      <c r="IXP262" s="22"/>
      <c r="IXQ262" s="22"/>
      <c r="IXR262" s="22"/>
      <c r="IXS262" s="22"/>
      <c r="IXT262" s="22"/>
      <c r="IXU262" s="22"/>
      <c r="IXV262" s="22"/>
      <c r="IXW262" s="22"/>
      <c r="IXX262" s="22"/>
      <c r="IXY262" s="22"/>
      <c r="IXZ262" s="22"/>
      <c r="IYA262" s="22"/>
      <c r="IYB262" s="22"/>
      <c r="IYC262" s="22"/>
      <c r="IYD262" s="22"/>
      <c r="IYE262" s="22"/>
      <c r="IYF262" s="22"/>
      <c r="IYG262" s="22"/>
      <c r="IYH262" s="22"/>
      <c r="IYI262" s="22"/>
      <c r="IYJ262" s="22"/>
      <c r="IYK262" s="22"/>
      <c r="IYL262" s="22"/>
      <c r="IYM262" s="22"/>
      <c r="IYN262" s="22"/>
      <c r="IYO262" s="22"/>
      <c r="IYP262" s="22"/>
      <c r="IYQ262" s="22"/>
      <c r="IYR262" s="22"/>
      <c r="IYS262" s="22"/>
      <c r="IYT262" s="22"/>
      <c r="IYU262" s="22"/>
      <c r="IYV262" s="22"/>
      <c r="IYW262" s="22"/>
      <c r="IYX262" s="22"/>
      <c r="IYY262" s="22"/>
      <c r="IYZ262" s="22"/>
      <c r="IZA262" s="22"/>
      <c r="IZB262" s="22"/>
      <c r="IZC262" s="22"/>
      <c r="IZD262" s="22"/>
      <c r="IZE262" s="22"/>
      <c r="IZF262" s="22"/>
      <c r="IZG262" s="22"/>
      <c r="IZH262" s="22"/>
      <c r="IZI262" s="22"/>
      <c r="IZJ262" s="22"/>
      <c r="IZK262" s="22"/>
      <c r="IZL262" s="22"/>
      <c r="IZM262" s="22"/>
      <c r="IZN262" s="22"/>
      <c r="IZO262" s="22"/>
      <c r="IZP262" s="22"/>
      <c r="IZQ262" s="22"/>
      <c r="IZR262" s="22"/>
      <c r="IZS262" s="22"/>
      <c r="IZT262" s="22"/>
      <c r="IZU262" s="22"/>
      <c r="IZV262" s="22"/>
      <c r="IZW262" s="22"/>
      <c r="IZX262" s="22"/>
      <c r="IZY262" s="22"/>
      <c r="IZZ262" s="22"/>
      <c r="JAA262" s="22"/>
      <c r="JAB262" s="22"/>
      <c r="JAC262" s="22"/>
      <c r="JAD262" s="22"/>
      <c r="JAE262" s="22"/>
      <c r="JAF262" s="22"/>
      <c r="JAG262" s="22"/>
      <c r="JAH262" s="22"/>
      <c r="JAI262" s="22"/>
      <c r="JAJ262" s="22"/>
      <c r="JAK262" s="22"/>
      <c r="JAL262" s="22"/>
      <c r="JAM262" s="22"/>
      <c r="JAN262" s="22"/>
      <c r="JAO262" s="22"/>
      <c r="JAP262" s="22"/>
      <c r="JAQ262" s="22"/>
      <c r="JAR262" s="22"/>
      <c r="JAS262" s="22"/>
      <c r="JAT262" s="22"/>
      <c r="JAU262" s="22"/>
      <c r="JAV262" s="22"/>
      <c r="JAW262" s="22"/>
      <c r="JAX262" s="22"/>
      <c r="JAY262" s="22"/>
      <c r="JAZ262" s="22"/>
      <c r="JBA262" s="22"/>
      <c r="JBB262" s="22"/>
      <c r="JBC262" s="22"/>
      <c r="JBD262" s="22"/>
      <c r="JBE262" s="22"/>
      <c r="JBF262" s="22"/>
      <c r="JBG262" s="22"/>
      <c r="JBH262" s="22"/>
      <c r="JBI262" s="22"/>
      <c r="JBJ262" s="22"/>
      <c r="JBK262" s="22"/>
      <c r="JBL262" s="22"/>
      <c r="JBM262" s="22"/>
      <c r="JBN262" s="22"/>
      <c r="JBO262" s="22"/>
      <c r="JBP262" s="22"/>
      <c r="JBQ262" s="22"/>
      <c r="JBR262" s="22"/>
      <c r="JBS262" s="22"/>
      <c r="JBT262" s="22"/>
      <c r="JBU262" s="22"/>
      <c r="JBV262" s="22"/>
      <c r="JBW262" s="22"/>
      <c r="JBX262" s="22"/>
      <c r="JBY262" s="22"/>
      <c r="JBZ262" s="22"/>
      <c r="JCA262" s="22"/>
      <c r="JCB262" s="22"/>
      <c r="JCC262" s="22"/>
      <c r="JCD262" s="22"/>
      <c r="JCE262" s="22"/>
      <c r="JCF262" s="22"/>
      <c r="JCG262" s="22"/>
      <c r="JCH262" s="22"/>
      <c r="JCI262" s="22"/>
      <c r="JCJ262" s="22"/>
      <c r="JCK262" s="22"/>
      <c r="JCL262" s="22"/>
      <c r="JCM262" s="22"/>
      <c r="JCN262" s="22"/>
      <c r="JCO262" s="22"/>
      <c r="JCP262" s="22"/>
      <c r="JCQ262" s="22"/>
      <c r="JCR262" s="22"/>
      <c r="JCS262" s="22"/>
      <c r="JCT262" s="22"/>
      <c r="JCU262" s="22"/>
      <c r="JCV262" s="22"/>
      <c r="JCW262" s="22"/>
      <c r="JCX262" s="22"/>
      <c r="JCY262" s="22"/>
      <c r="JCZ262" s="22"/>
      <c r="JDA262" s="22"/>
      <c r="JDB262" s="22"/>
      <c r="JDC262" s="22"/>
      <c r="JDD262" s="22"/>
      <c r="JDE262" s="22"/>
      <c r="JDF262" s="22"/>
      <c r="JDG262" s="22"/>
      <c r="JDH262" s="22"/>
      <c r="JDI262" s="22"/>
      <c r="JDJ262" s="22"/>
      <c r="JDK262" s="22"/>
      <c r="JDL262" s="22"/>
      <c r="JDM262" s="22"/>
      <c r="JDN262" s="22"/>
      <c r="JDO262" s="22"/>
      <c r="JDP262" s="22"/>
      <c r="JDQ262" s="22"/>
      <c r="JDR262" s="22"/>
      <c r="JDS262" s="22"/>
      <c r="JDT262" s="22"/>
      <c r="JDU262" s="22"/>
      <c r="JDV262" s="22"/>
      <c r="JDW262" s="22"/>
      <c r="JDX262" s="22"/>
      <c r="JDY262" s="22"/>
      <c r="JDZ262" s="22"/>
      <c r="JEA262" s="22"/>
      <c r="JEB262" s="22"/>
      <c r="JEC262" s="22"/>
      <c r="JED262" s="22"/>
      <c r="JEE262" s="22"/>
      <c r="JEF262" s="22"/>
      <c r="JEG262" s="22"/>
      <c r="JEH262" s="22"/>
      <c r="JEI262" s="22"/>
      <c r="JEJ262" s="22"/>
      <c r="JEK262" s="22"/>
      <c r="JEL262" s="22"/>
      <c r="JEM262" s="22"/>
      <c r="JEN262" s="22"/>
      <c r="JEO262" s="22"/>
      <c r="JEP262" s="22"/>
      <c r="JEQ262" s="22"/>
      <c r="JER262" s="22"/>
      <c r="JES262" s="22"/>
      <c r="JET262" s="22"/>
      <c r="JEU262" s="22"/>
      <c r="JEV262" s="22"/>
      <c r="JEW262" s="22"/>
      <c r="JEX262" s="22"/>
      <c r="JEY262" s="22"/>
      <c r="JEZ262" s="22"/>
      <c r="JFA262" s="22"/>
      <c r="JFB262" s="22"/>
      <c r="JFC262" s="22"/>
      <c r="JFD262" s="22"/>
      <c r="JFE262" s="22"/>
      <c r="JFF262" s="22"/>
      <c r="JFG262" s="22"/>
      <c r="JFH262" s="22"/>
      <c r="JFI262" s="22"/>
      <c r="JFJ262" s="22"/>
      <c r="JFK262" s="22"/>
      <c r="JFL262" s="22"/>
      <c r="JFM262" s="22"/>
      <c r="JFN262" s="22"/>
      <c r="JFO262" s="22"/>
      <c r="JFP262" s="22"/>
      <c r="JFQ262" s="22"/>
      <c r="JFR262" s="22"/>
      <c r="JFS262" s="22"/>
      <c r="JFT262" s="22"/>
      <c r="JFU262" s="22"/>
      <c r="JFV262" s="22"/>
      <c r="JFW262" s="22"/>
      <c r="JFX262" s="22"/>
      <c r="JFY262" s="22"/>
      <c r="JFZ262" s="22"/>
      <c r="JGA262" s="22"/>
      <c r="JGB262" s="22"/>
      <c r="JGC262" s="22"/>
      <c r="JGD262" s="22"/>
      <c r="JGE262" s="22"/>
      <c r="JGF262" s="22"/>
      <c r="JGG262" s="22"/>
      <c r="JGH262" s="22"/>
      <c r="JGI262" s="22"/>
      <c r="JGJ262" s="22"/>
      <c r="JGK262" s="22"/>
      <c r="JGL262" s="22"/>
      <c r="JGM262" s="22"/>
      <c r="JGN262" s="22"/>
      <c r="JGO262" s="22"/>
      <c r="JGP262" s="22"/>
      <c r="JGQ262" s="22"/>
      <c r="JGR262" s="22"/>
      <c r="JGS262" s="22"/>
      <c r="JGT262" s="22"/>
      <c r="JGU262" s="22"/>
      <c r="JGV262" s="22"/>
      <c r="JGW262" s="22"/>
      <c r="JGX262" s="22"/>
      <c r="JGY262" s="22"/>
      <c r="JGZ262" s="22"/>
      <c r="JHA262" s="22"/>
      <c r="JHB262" s="22"/>
      <c r="JHC262" s="22"/>
      <c r="JHD262" s="22"/>
      <c r="JHE262" s="22"/>
      <c r="JHF262" s="22"/>
      <c r="JHG262" s="22"/>
      <c r="JHH262" s="22"/>
      <c r="JHI262" s="22"/>
      <c r="JHJ262" s="22"/>
      <c r="JHK262" s="22"/>
      <c r="JHL262" s="22"/>
      <c r="JHM262" s="22"/>
      <c r="JHN262" s="22"/>
      <c r="JHO262" s="22"/>
      <c r="JHP262" s="22"/>
      <c r="JHQ262" s="22"/>
      <c r="JHR262" s="22"/>
      <c r="JHS262" s="22"/>
      <c r="JHT262" s="22"/>
      <c r="JHU262" s="22"/>
      <c r="JHV262" s="22"/>
      <c r="JHW262" s="22"/>
      <c r="JHX262" s="22"/>
      <c r="JHY262" s="22"/>
      <c r="JHZ262" s="22"/>
      <c r="JIA262" s="22"/>
      <c r="JIB262" s="22"/>
      <c r="JIC262" s="22"/>
      <c r="JID262" s="22"/>
      <c r="JIE262" s="22"/>
      <c r="JIF262" s="22"/>
      <c r="JIG262" s="22"/>
      <c r="JIH262" s="22"/>
      <c r="JII262" s="22"/>
      <c r="JIJ262" s="22"/>
      <c r="JIK262" s="22"/>
      <c r="JIL262" s="22"/>
      <c r="JIM262" s="22"/>
      <c r="JIN262" s="22"/>
      <c r="JIO262" s="22"/>
      <c r="JIP262" s="22"/>
      <c r="JIQ262" s="22"/>
      <c r="JIR262" s="22"/>
      <c r="JIS262" s="22"/>
      <c r="JIT262" s="22"/>
      <c r="JIU262" s="22"/>
      <c r="JIV262" s="22"/>
      <c r="JIW262" s="22"/>
      <c r="JIX262" s="22"/>
      <c r="JIY262" s="22"/>
      <c r="JIZ262" s="22"/>
      <c r="JJA262" s="22"/>
      <c r="JJB262" s="22"/>
      <c r="JJC262" s="22"/>
      <c r="JJD262" s="22"/>
      <c r="JJE262" s="22"/>
      <c r="JJF262" s="22"/>
      <c r="JJG262" s="22"/>
      <c r="JJH262" s="22"/>
      <c r="JJI262" s="22"/>
      <c r="JJJ262" s="22"/>
      <c r="JJK262" s="22"/>
      <c r="JJL262" s="22"/>
      <c r="JJM262" s="22"/>
      <c r="JJN262" s="22"/>
      <c r="JJO262" s="22"/>
      <c r="JJP262" s="22"/>
      <c r="JJQ262" s="22"/>
      <c r="JJR262" s="22"/>
      <c r="JJS262" s="22"/>
      <c r="JJT262" s="22"/>
      <c r="JJU262" s="22"/>
      <c r="JJV262" s="22"/>
      <c r="JJW262" s="22"/>
      <c r="JJX262" s="22"/>
      <c r="JJY262" s="22"/>
      <c r="JJZ262" s="22"/>
      <c r="JKA262" s="22"/>
      <c r="JKB262" s="22"/>
      <c r="JKC262" s="22"/>
      <c r="JKD262" s="22"/>
      <c r="JKE262" s="22"/>
      <c r="JKF262" s="22"/>
      <c r="JKG262" s="22"/>
      <c r="JKH262" s="22"/>
      <c r="JKI262" s="22"/>
      <c r="JKJ262" s="22"/>
      <c r="JKK262" s="22"/>
      <c r="JKL262" s="22"/>
      <c r="JKM262" s="22"/>
      <c r="JKN262" s="22"/>
      <c r="JKO262" s="22"/>
      <c r="JKP262" s="22"/>
      <c r="JKQ262" s="22"/>
      <c r="JKR262" s="22"/>
      <c r="JKS262" s="22"/>
      <c r="JKT262" s="22"/>
      <c r="JKU262" s="22"/>
      <c r="JKV262" s="22"/>
      <c r="JKW262" s="22"/>
      <c r="JKX262" s="22"/>
      <c r="JKY262" s="22"/>
      <c r="JKZ262" s="22"/>
      <c r="JLA262" s="22"/>
      <c r="JLB262" s="22"/>
      <c r="JLC262" s="22"/>
      <c r="JLD262" s="22"/>
      <c r="JLE262" s="22"/>
      <c r="JLF262" s="22"/>
      <c r="JLG262" s="22"/>
      <c r="JLH262" s="22"/>
      <c r="JLI262" s="22"/>
      <c r="JLJ262" s="22"/>
      <c r="JLK262" s="22"/>
      <c r="JLL262" s="22"/>
      <c r="JLM262" s="22"/>
      <c r="JLN262" s="22"/>
      <c r="JLO262" s="22"/>
      <c r="JLP262" s="22"/>
      <c r="JLQ262" s="22"/>
      <c r="JLR262" s="22"/>
      <c r="JLS262" s="22"/>
      <c r="JLT262" s="22"/>
      <c r="JLU262" s="22"/>
      <c r="JLV262" s="22"/>
      <c r="JLW262" s="22"/>
      <c r="JLX262" s="22"/>
      <c r="JLY262" s="22"/>
      <c r="JLZ262" s="22"/>
      <c r="JMA262" s="22"/>
      <c r="JMB262" s="22"/>
      <c r="JMC262" s="22"/>
      <c r="JMD262" s="22"/>
      <c r="JME262" s="22"/>
      <c r="JMF262" s="22"/>
      <c r="JMG262" s="22"/>
      <c r="JMH262" s="22"/>
      <c r="JMI262" s="22"/>
      <c r="JMJ262" s="22"/>
      <c r="JMK262" s="22"/>
      <c r="JML262" s="22"/>
      <c r="JMM262" s="22"/>
      <c r="JMN262" s="22"/>
      <c r="JMO262" s="22"/>
      <c r="JMP262" s="22"/>
      <c r="JMQ262" s="22"/>
      <c r="JMR262" s="22"/>
      <c r="JMS262" s="22"/>
      <c r="JMT262" s="22"/>
      <c r="JMU262" s="22"/>
      <c r="JMV262" s="22"/>
      <c r="JMW262" s="22"/>
      <c r="JMX262" s="22"/>
      <c r="JMY262" s="22"/>
      <c r="JMZ262" s="22"/>
      <c r="JNA262" s="22"/>
      <c r="JNB262" s="22"/>
      <c r="JNC262" s="22"/>
      <c r="JND262" s="22"/>
      <c r="JNE262" s="22"/>
      <c r="JNF262" s="22"/>
      <c r="JNG262" s="22"/>
      <c r="JNH262" s="22"/>
      <c r="JNI262" s="22"/>
      <c r="JNJ262" s="22"/>
      <c r="JNK262" s="22"/>
      <c r="JNL262" s="22"/>
      <c r="JNM262" s="22"/>
      <c r="JNN262" s="22"/>
      <c r="JNO262" s="22"/>
      <c r="JNP262" s="22"/>
      <c r="JNQ262" s="22"/>
      <c r="JNR262" s="22"/>
      <c r="JNS262" s="22"/>
      <c r="JNT262" s="22"/>
      <c r="JNU262" s="22"/>
      <c r="JNV262" s="22"/>
      <c r="JNW262" s="22"/>
      <c r="JNX262" s="22"/>
      <c r="JNY262" s="22"/>
      <c r="JNZ262" s="22"/>
      <c r="JOA262" s="22"/>
      <c r="JOB262" s="22"/>
      <c r="JOC262" s="22"/>
      <c r="JOD262" s="22"/>
      <c r="JOE262" s="22"/>
      <c r="JOF262" s="22"/>
      <c r="JOG262" s="22"/>
      <c r="JOH262" s="22"/>
      <c r="JOI262" s="22"/>
      <c r="JOJ262" s="22"/>
      <c r="JOK262" s="22"/>
      <c r="JOL262" s="22"/>
      <c r="JOM262" s="22"/>
      <c r="JON262" s="22"/>
      <c r="JOO262" s="22"/>
      <c r="JOP262" s="22"/>
      <c r="JOQ262" s="22"/>
      <c r="JOR262" s="22"/>
      <c r="JOS262" s="22"/>
      <c r="JOT262" s="22"/>
      <c r="JOU262" s="22"/>
      <c r="JOV262" s="22"/>
      <c r="JOW262" s="22"/>
      <c r="JOX262" s="22"/>
      <c r="JOY262" s="22"/>
      <c r="JOZ262" s="22"/>
      <c r="JPA262" s="22"/>
      <c r="JPB262" s="22"/>
      <c r="JPC262" s="22"/>
      <c r="JPD262" s="22"/>
      <c r="JPE262" s="22"/>
      <c r="JPF262" s="22"/>
      <c r="JPG262" s="22"/>
      <c r="JPH262" s="22"/>
      <c r="JPI262" s="22"/>
      <c r="JPJ262" s="22"/>
      <c r="JPK262" s="22"/>
      <c r="JPL262" s="22"/>
      <c r="JPM262" s="22"/>
      <c r="JPN262" s="22"/>
      <c r="JPO262" s="22"/>
      <c r="JPP262" s="22"/>
      <c r="JPQ262" s="22"/>
      <c r="JPR262" s="22"/>
      <c r="JPS262" s="22"/>
      <c r="JPT262" s="22"/>
      <c r="JPU262" s="22"/>
      <c r="JPV262" s="22"/>
      <c r="JPW262" s="22"/>
      <c r="JPX262" s="22"/>
      <c r="JPY262" s="22"/>
      <c r="JPZ262" s="22"/>
      <c r="JQA262" s="22"/>
      <c r="JQB262" s="22"/>
      <c r="JQC262" s="22"/>
      <c r="JQD262" s="22"/>
      <c r="JQE262" s="22"/>
      <c r="JQF262" s="22"/>
      <c r="JQG262" s="22"/>
      <c r="JQH262" s="22"/>
      <c r="JQI262" s="22"/>
      <c r="JQJ262" s="22"/>
      <c r="JQK262" s="22"/>
      <c r="JQL262" s="22"/>
      <c r="JQM262" s="22"/>
      <c r="JQN262" s="22"/>
      <c r="JQO262" s="22"/>
      <c r="JQP262" s="22"/>
      <c r="JQQ262" s="22"/>
      <c r="JQR262" s="22"/>
      <c r="JQS262" s="22"/>
      <c r="JQT262" s="22"/>
      <c r="JQU262" s="22"/>
      <c r="JQV262" s="22"/>
      <c r="JQW262" s="22"/>
      <c r="JQX262" s="22"/>
      <c r="JQY262" s="22"/>
      <c r="JQZ262" s="22"/>
      <c r="JRA262" s="22"/>
      <c r="JRB262" s="22"/>
      <c r="JRC262" s="22"/>
      <c r="JRD262" s="22"/>
      <c r="JRE262" s="22"/>
      <c r="JRF262" s="22"/>
      <c r="JRG262" s="22"/>
      <c r="JRH262" s="22"/>
      <c r="JRI262" s="22"/>
      <c r="JRJ262" s="22"/>
      <c r="JRK262" s="22"/>
      <c r="JRL262" s="22"/>
      <c r="JRM262" s="22"/>
      <c r="JRN262" s="22"/>
      <c r="JRO262" s="22"/>
      <c r="JRP262" s="22"/>
      <c r="JRQ262" s="22"/>
      <c r="JRR262" s="22"/>
      <c r="JRS262" s="22"/>
      <c r="JRT262" s="22"/>
      <c r="JRU262" s="22"/>
      <c r="JRV262" s="22"/>
      <c r="JRW262" s="22"/>
      <c r="JRX262" s="22"/>
      <c r="JRY262" s="22"/>
      <c r="JRZ262" s="22"/>
      <c r="JSA262" s="22"/>
      <c r="JSB262" s="22"/>
      <c r="JSC262" s="22"/>
      <c r="JSD262" s="22"/>
      <c r="JSE262" s="22"/>
      <c r="JSF262" s="22"/>
      <c r="JSG262" s="22"/>
      <c r="JSH262" s="22"/>
      <c r="JSI262" s="22"/>
      <c r="JSJ262" s="22"/>
      <c r="JSK262" s="22"/>
      <c r="JSL262" s="22"/>
      <c r="JSM262" s="22"/>
      <c r="JSN262" s="22"/>
      <c r="JSO262" s="22"/>
      <c r="JSP262" s="22"/>
      <c r="JSQ262" s="22"/>
      <c r="JSR262" s="22"/>
      <c r="JSS262" s="22"/>
      <c r="JST262" s="22"/>
      <c r="JSU262" s="22"/>
      <c r="JSV262" s="22"/>
      <c r="JSW262" s="22"/>
      <c r="JSX262" s="22"/>
      <c r="JSY262" s="22"/>
      <c r="JSZ262" s="22"/>
      <c r="JTA262" s="22"/>
      <c r="JTB262" s="22"/>
      <c r="JTC262" s="22"/>
      <c r="JTD262" s="22"/>
      <c r="JTE262" s="22"/>
      <c r="JTF262" s="22"/>
      <c r="JTG262" s="22"/>
      <c r="JTH262" s="22"/>
      <c r="JTI262" s="22"/>
      <c r="JTJ262" s="22"/>
      <c r="JTK262" s="22"/>
      <c r="JTL262" s="22"/>
      <c r="JTM262" s="22"/>
      <c r="JTN262" s="22"/>
      <c r="JTO262" s="22"/>
      <c r="JTP262" s="22"/>
      <c r="JTQ262" s="22"/>
      <c r="JTR262" s="22"/>
      <c r="JTS262" s="22"/>
      <c r="JTT262" s="22"/>
      <c r="JTU262" s="22"/>
      <c r="JTV262" s="22"/>
      <c r="JTW262" s="22"/>
      <c r="JTX262" s="22"/>
      <c r="JTY262" s="22"/>
      <c r="JTZ262" s="22"/>
      <c r="JUA262" s="22"/>
      <c r="JUB262" s="22"/>
      <c r="JUC262" s="22"/>
      <c r="JUD262" s="22"/>
      <c r="JUE262" s="22"/>
      <c r="JUF262" s="22"/>
      <c r="JUG262" s="22"/>
      <c r="JUH262" s="22"/>
      <c r="JUI262" s="22"/>
      <c r="JUJ262" s="22"/>
      <c r="JUK262" s="22"/>
      <c r="JUL262" s="22"/>
      <c r="JUM262" s="22"/>
      <c r="JUN262" s="22"/>
      <c r="JUO262" s="22"/>
      <c r="JUP262" s="22"/>
      <c r="JUQ262" s="22"/>
      <c r="JUR262" s="22"/>
      <c r="JUS262" s="22"/>
      <c r="JUT262" s="22"/>
      <c r="JUU262" s="22"/>
      <c r="JUV262" s="22"/>
      <c r="JUW262" s="22"/>
      <c r="JUX262" s="22"/>
      <c r="JUY262" s="22"/>
      <c r="JUZ262" s="22"/>
      <c r="JVA262" s="22"/>
      <c r="JVB262" s="22"/>
      <c r="JVC262" s="22"/>
      <c r="JVD262" s="22"/>
      <c r="JVE262" s="22"/>
      <c r="JVF262" s="22"/>
      <c r="JVG262" s="22"/>
      <c r="JVH262" s="22"/>
      <c r="JVI262" s="22"/>
      <c r="JVJ262" s="22"/>
      <c r="JVK262" s="22"/>
      <c r="JVL262" s="22"/>
      <c r="JVM262" s="22"/>
      <c r="JVN262" s="22"/>
      <c r="JVO262" s="22"/>
      <c r="JVP262" s="22"/>
      <c r="JVQ262" s="22"/>
      <c r="JVR262" s="22"/>
      <c r="JVS262" s="22"/>
      <c r="JVT262" s="22"/>
      <c r="JVU262" s="22"/>
      <c r="JVV262" s="22"/>
      <c r="JVW262" s="22"/>
      <c r="JVX262" s="22"/>
      <c r="JVY262" s="22"/>
      <c r="JVZ262" s="22"/>
      <c r="JWA262" s="22"/>
      <c r="JWB262" s="22"/>
      <c r="JWC262" s="22"/>
      <c r="JWD262" s="22"/>
      <c r="JWE262" s="22"/>
      <c r="JWF262" s="22"/>
      <c r="JWG262" s="22"/>
      <c r="JWH262" s="22"/>
      <c r="JWI262" s="22"/>
      <c r="JWJ262" s="22"/>
      <c r="JWK262" s="22"/>
      <c r="JWL262" s="22"/>
      <c r="JWM262" s="22"/>
      <c r="JWN262" s="22"/>
      <c r="JWO262" s="22"/>
      <c r="JWP262" s="22"/>
      <c r="JWQ262" s="22"/>
      <c r="JWR262" s="22"/>
      <c r="JWS262" s="22"/>
      <c r="JWT262" s="22"/>
      <c r="JWU262" s="22"/>
      <c r="JWV262" s="22"/>
      <c r="JWW262" s="22"/>
      <c r="JWX262" s="22"/>
      <c r="JWY262" s="22"/>
      <c r="JWZ262" s="22"/>
      <c r="JXA262" s="22"/>
      <c r="JXB262" s="22"/>
      <c r="JXC262" s="22"/>
      <c r="JXD262" s="22"/>
      <c r="JXE262" s="22"/>
      <c r="JXF262" s="22"/>
      <c r="JXG262" s="22"/>
      <c r="JXH262" s="22"/>
      <c r="JXI262" s="22"/>
      <c r="JXJ262" s="22"/>
      <c r="JXK262" s="22"/>
      <c r="JXL262" s="22"/>
      <c r="JXM262" s="22"/>
      <c r="JXN262" s="22"/>
      <c r="JXO262" s="22"/>
      <c r="JXP262" s="22"/>
      <c r="JXQ262" s="22"/>
      <c r="JXR262" s="22"/>
      <c r="JXS262" s="22"/>
      <c r="JXT262" s="22"/>
      <c r="JXU262" s="22"/>
      <c r="JXV262" s="22"/>
      <c r="JXW262" s="22"/>
      <c r="JXX262" s="22"/>
      <c r="JXY262" s="22"/>
      <c r="JXZ262" s="22"/>
      <c r="JYA262" s="22"/>
      <c r="JYB262" s="22"/>
      <c r="JYC262" s="22"/>
      <c r="JYD262" s="22"/>
      <c r="JYE262" s="22"/>
      <c r="JYF262" s="22"/>
      <c r="JYG262" s="22"/>
      <c r="JYH262" s="22"/>
      <c r="JYI262" s="22"/>
      <c r="JYJ262" s="22"/>
      <c r="JYK262" s="22"/>
      <c r="JYL262" s="22"/>
      <c r="JYM262" s="22"/>
      <c r="JYN262" s="22"/>
      <c r="JYO262" s="22"/>
      <c r="JYP262" s="22"/>
      <c r="JYQ262" s="22"/>
      <c r="JYR262" s="22"/>
      <c r="JYS262" s="22"/>
      <c r="JYT262" s="22"/>
      <c r="JYU262" s="22"/>
      <c r="JYV262" s="22"/>
      <c r="JYW262" s="22"/>
      <c r="JYX262" s="22"/>
      <c r="JYY262" s="22"/>
      <c r="JYZ262" s="22"/>
      <c r="JZA262" s="22"/>
      <c r="JZB262" s="22"/>
      <c r="JZC262" s="22"/>
      <c r="JZD262" s="22"/>
      <c r="JZE262" s="22"/>
      <c r="JZF262" s="22"/>
      <c r="JZG262" s="22"/>
      <c r="JZH262" s="22"/>
      <c r="JZI262" s="22"/>
      <c r="JZJ262" s="22"/>
      <c r="JZK262" s="22"/>
      <c r="JZL262" s="22"/>
      <c r="JZM262" s="22"/>
      <c r="JZN262" s="22"/>
      <c r="JZO262" s="22"/>
      <c r="JZP262" s="22"/>
      <c r="JZQ262" s="22"/>
      <c r="JZR262" s="22"/>
      <c r="JZS262" s="22"/>
      <c r="JZT262" s="22"/>
      <c r="JZU262" s="22"/>
      <c r="JZV262" s="22"/>
      <c r="JZW262" s="22"/>
      <c r="JZX262" s="22"/>
      <c r="JZY262" s="22"/>
      <c r="JZZ262" s="22"/>
      <c r="KAA262" s="22"/>
      <c r="KAB262" s="22"/>
      <c r="KAC262" s="22"/>
      <c r="KAD262" s="22"/>
      <c r="KAE262" s="22"/>
      <c r="KAF262" s="22"/>
      <c r="KAG262" s="22"/>
      <c r="KAH262" s="22"/>
      <c r="KAI262" s="22"/>
      <c r="KAJ262" s="22"/>
      <c r="KAK262" s="22"/>
      <c r="KAL262" s="22"/>
      <c r="KAM262" s="22"/>
      <c r="KAN262" s="22"/>
      <c r="KAO262" s="22"/>
      <c r="KAP262" s="22"/>
      <c r="KAQ262" s="22"/>
      <c r="KAR262" s="22"/>
      <c r="KAS262" s="22"/>
      <c r="KAT262" s="22"/>
      <c r="KAU262" s="22"/>
      <c r="KAV262" s="22"/>
      <c r="KAW262" s="22"/>
      <c r="KAX262" s="22"/>
      <c r="KAY262" s="22"/>
      <c r="KAZ262" s="22"/>
      <c r="KBA262" s="22"/>
      <c r="KBB262" s="22"/>
      <c r="KBC262" s="22"/>
      <c r="KBD262" s="22"/>
      <c r="KBE262" s="22"/>
      <c r="KBF262" s="22"/>
      <c r="KBG262" s="22"/>
      <c r="KBH262" s="22"/>
      <c r="KBI262" s="22"/>
      <c r="KBJ262" s="22"/>
      <c r="KBK262" s="22"/>
      <c r="KBL262" s="22"/>
      <c r="KBM262" s="22"/>
      <c r="KBN262" s="22"/>
      <c r="KBO262" s="22"/>
      <c r="KBP262" s="22"/>
      <c r="KBQ262" s="22"/>
      <c r="KBR262" s="22"/>
      <c r="KBS262" s="22"/>
      <c r="KBT262" s="22"/>
      <c r="KBU262" s="22"/>
      <c r="KBV262" s="22"/>
      <c r="KBW262" s="22"/>
      <c r="KBX262" s="22"/>
      <c r="KBY262" s="22"/>
      <c r="KBZ262" s="22"/>
      <c r="KCA262" s="22"/>
      <c r="KCB262" s="22"/>
      <c r="KCC262" s="22"/>
      <c r="KCD262" s="22"/>
      <c r="KCE262" s="22"/>
      <c r="KCF262" s="22"/>
      <c r="KCG262" s="22"/>
      <c r="KCH262" s="22"/>
      <c r="KCI262" s="22"/>
      <c r="KCJ262" s="22"/>
      <c r="KCK262" s="22"/>
      <c r="KCL262" s="22"/>
      <c r="KCM262" s="22"/>
      <c r="KCN262" s="22"/>
      <c r="KCO262" s="22"/>
      <c r="KCP262" s="22"/>
      <c r="KCQ262" s="22"/>
      <c r="KCR262" s="22"/>
      <c r="KCS262" s="22"/>
      <c r="KCT262" s="22"/>
      <c r="KCU262" s="22"/>
      <c r="KCV262" s="22"/>
      <c r="KCW262" s="22"/>
      <c r="KCX262" s="22"/>
      <c r="KCY262" s="22"/>
      <c r="KCZ262" s="22"/>
      <c r="KDA262" s="22"/>
      <c r="KDB262" s="22"/>
      <c r="KDC262" s="22"/>
      <c r="KDD262" s="22"/>
      <c r="KDE262" s="22"/>
      <c r="KDF262" s="22"/>
      <c r="KDG262" s="22"/>
      <c r="KDH262" s="22"/>
      <c r="KDI262" s="22"/>
      <c r="KDJ262" s="22"/>
      <c r="KDK262" s="22"/>
      <c r="KDL262" s="22"/>
      <c r="KDM262" s="22"/>
      <c r="KDN262" s="22"/>
      <c r="KDO262" s="22"/>
      <c r="KDP262" s="22"/>
      <c r="KDQ262" s="22"/>
      <c r="KDR262" s="22"/>
      <c r="KDS262" s="22"/>
      <c r="KDT262" s="22"/>
      <c r="KDU262" s="22"/>
      <c r="KDV262" s="22"/>
      <c r="KDW262" s="22"/>
      <c r="KDX262" s="22"/>
      <c r="KDY262" s="22"/>
      <c r="KDZ262" s="22"/>
      <c r="KEA262" s="22"/>
      <c r="KEB262" s="22"/>
      <c r="KEC262" s="22"/>
      <c r="KED262" s="22"/>
      <c r="KEE262" s="22"/>
      <c r="KEF262" s="22"/>
      <c r="KEG262" s="22"/>
      <c r="KEH262" s="22"/>
      <c r="KEI262" s="22"/>
      <c r="KEJ262" s="22"/>
      <c r="KEK262" s="22"/>
      <c r="KEL262" s="22"/>
      <c r="KEM262" s="22"/>
      <c r="KEN262" s="22"/>
      <c r="KEO262" s="22"/>
      <c r="KEP262" s="22"/>
      <c r="KEQ262" s="22"/>
      <c r="KER262" s="22"/>
      <c r="KES262" s="22"/>
      <c r="KET262" s="22"/>
      <c r="KEU262" s="22"/>
      <c r="KEV262" s="22"/>
      <c r="KEW262" s="22"/>
      <c r="KEX262" s="22"/>
      <c r="KEY262" s="22"/>
      <c r="KEZ262" s="22"/>
      <c r="KFA262" s="22"/>
      <c r="KFB262" s="22"/>
      <c r="KFC262" s="22"/>
      <c r="KFD262" s="22"/>
      <c r="KFE262" s="22"/>
      <c r="KFF262" s="22"/>
      <c r="KFG262" s="22"/>
      <c r="KFH262" s="22"/>
      <c r="KFI262" s="22"/>
      <c r="KFJ262" s="22"/>
      <c r="KFK262" s="22"/>
      <c r="KFL262" s="22"/>
      <c r="KFM262" s="22"/>
      <c r="KFN262" s="22"/>
      <c r="KFO262" s="22"/>
      <c r="KFP262" s="22"/>
      <c r="KFQ262" s="22"/>
      <c r="KFR262" s="22"/>
      <c r="KFS262" s="22"/>
      <c r="KFT262" s="22"/>
      <c r="KFU262" s="22"/>
      <c r="KFV262" s="22"/>
      <c r="KFW262" s="22"/>
      <c r="KFX262" s="22"/>
      <c r="KFY262" s="22"/>
      <c r="KFZ262" s="22"/>
      <c r="KGA262" s="22"/>
      <c r="KGB262" s="22"/>
      <c r="KGC262" s="22"/>
      <c r="KGD262" s="22"/>
      <c r="KGE262" s="22"/>
      <c r="KGF262" s="22"/>
      <c r="KGG262" s="22"/>
      <c r="KGH262" s="22"/>
      <c r="KGI262" s="22"/>
      <c r="KGJ262" s="22"/>
      <c r="KGK262" s="22"/>
      <c r="KGL262" s="22"/>
      <c r="KGM262" s="22"/>
      <c r="KGN262" s="22"/>
      <c r="KGO262" s="22"/>
      <c r="KGP262" s="22"/>
      <c r="KGQ262" s="22"/>
      <c r="KGR262" s="22"/>
      <c r="KGS262" s="22"/>
      <c r="KGT262" s="22"/>
      <c r="KGU262" s="22"/>
      <c r="KGV262" s="22"/>
      <c r="KGW262" s="22"/>
      <c r="KGX262" s="22"/>
      <c r="KGY262" s="22"/>
      <c r="KGZ262" s="22"/>
      <c r="KHA262" s="22"/>
      <c r="KHB262" s="22"/>
      <c r="KHC262" s="22"/>
      <c r="KHD262" s="22"/>
      <c r="KHE262" s="22"/>
      <c r="KHF262" s="22"/>
      <c r="KHG262" s="22"/>
      <c r="KHH262" s="22"/>
      <c r="KHI262" s="22"/>
      <c r="KHJ262" s="22"/>
      <c r="KHK262" s="22"/>
      <c r="KHL262" s="22"/>
      <c r="KHM262" s="22"/>
      <c r="KHN262" s="22"/>
      <c r="KHO262" s="22"/>
      <c r="KHP262" s="22"/>
      <c r="KHQ262" s="22"/>
      <c r="KHR262" s="22"/>
      <c r="KHS262" s="22"/>
      <c r="KHT262" s="22"/>
      <c r="KHU262" s="22"/>
      <c r="KHV262" s="22"/>
      <c r="KHW262" s="22"/>
      <c r="KHX262" s="22"/>
      <c r="KHY262" s="22"/>
      <c r="KHZ262" s="22"/>
      <c r="KIA262" s="22"/>
      <c r="KIB262" s="22"/>
      <c r="KIC262" s="22"/>
      <c r="KID262" s="22"/>
      <c r="KIE262" s="22"/>
      <c r="KIF262" s="22"/>
      <c r="KIG262" s="22"/>
      <c r="KIH262" s="22"/>
      <c r="KII262" s="22"/>
      <c r="KIJ262" s="22"/>
      <c r="KIK262" s="22"/>
      <c r="KIL262" s="22"/>
      <c r="KIM262" s="22"/>
      <c r="KIN262" s="22"/>
      <c r="KIO262" s="22"/>
      <c r="KIP262" s="22"/>
      <c r="KIQ262" s="22"/>
      <c r="KIR262" s="22"/>
      <c r="KIS262" s="22"/>
      <c r="KIT262" s="22"/>
      <c r="KIU262" s="22"/>
      <c r="KIV262" s="22"/>
      <c r="KIW262" s="22"/>
      <c r="KIX262" s="22"/>
      <c r="KIY262" s="22"/>
      <c r="KIZ262" s="22"/>
      <c r="KJA262" s="22"/>
      <c r="KJB262" s="22"/>
      <c r="KJC262" s="22"/>
      <c r="KJD262" s="22"/>
      <c r="KJE262" s="22"/>
      <c r="KJF262" s="22"/>
      <c r="KJG262" s="22"/>
      <c r="KJH262" s="22"/>
      <c r="KJI262" s="22"/>
      <c r="KJJ262" s="22"/>
      <c r="KJK262" s="22"/>
      <c r="KJL262" s="22"/>
      <c r="KJM262" s="22"/>
      <c r="KJN262" s="22"/>
      <c r="KJO262" s="22"/>
      <c r="KJP262" s="22"/>
      <c r="KJQ262" s="22"/>
      <c r="KJR262" s="22"/>
      <c r="KJS262" s="22"/>
      <c r="KJT262" s="22"/>
      <c r="KJU262" s="22"/>
      <c r="KJV262" s="22"/>
      <c r="KJW262" s="22"/>
      <c r="KJX262" s="22"/>
      <c r="KJY262" s="22"/>
      <c r="KJZ262" s="22"/>
      <c r="KKA262" s="22"/>
      <c r="KKB262" s="22"/>
      <c r="KKC262" s="22"/>
      <c r="KKD262" s="22"/>
      <c r="KKE262" s="22"/>
      <c r="KKF262" s="22"/>
      <c r="KKG262" s="22"/>
      <c r="KKH262" s="22"/>
      <c r="KKI262" s="22"/>
      <c r="KKJ262" s="22"/>
      <c r="KKK262" s="22"/>
      <c r="KKL262" s="22"/>
      <c r="KKM262" s="22"/>
      <c r="KKN262" s="22"/>
      <c r="KKO262" s="22"/>
      <c r="KKP262" s="22"/>
      <c r="KKQ262" s="22"/>
      <c r="KKR262" s="22"/>
      <c r="KKS262" s="22"/>
      <c r="KKT262" s="22"/>
      <c r="KKU262" s="22"/>
      <c r="KKV262" s="22"/>
      <c r="KKW262" s="22"/>
      <c r="KKX262" s="22"/>
      <c r="KKY262" s="22"/>
      <c r="KKZ262" s="22"/>
      <c r="KLA262" s="22"/>
      <c r="KLB262" s="22"/>
      <c r="KLC262" s="22"/>
      <c r="KLD262" s="22"/>
      <c r="KLE262" s="22"/>
      <c r="KLF262" s="22"/>
      <c r="KLG262" s="22"/>
      <c r="KLH262" s="22"/>
      <c r="KLI262" s="22"/>
      <c r="KLJ262" s="22"/>
      <c r="KLK262" s="22"/>
      <c r="KLL262" s="22"/>
      <c r="KLM262" s="22"/>
      <c r="KLN262" s="22"/>
      <c r="KLO262" s="22"/>
      <c r="KLP262" s="22"/>
      <c r="KLQ262" s="22"/>
      <c r="KLR262" s="22"/>
      <c r="KLS262" s="22"/>
      <c r="KLT262" s="22"/>
      <c r="KLU262" s="22"/>
      <c r="KLV262" s="22"/>
      <c r="KLW262" s="22"/>
      <c r="KLX262" s="22"/>
      <c r="KLY262" s="22"/>
      <c r="KLZ262" s="22"/>
      <c r="KMA262" s="22"/>
      <c r="KMB262" s="22"/>
      <c r="KMC262" s="22"/>
      <c r="KMD262" s="22"/>
      <c r="KME262" s="22"/>
      <c r="KMF262" s="22"/>
      <c r="KMG262" s="22"/>
      <c r="KMH262" s="22"/>
      <c r="KMI262" s="22"/>
      <c r="KMJ262" s="22"/>
      <c r="KMK262" s="22"/>
      <c r="KML262" s="22"/>
      <c r="KMM262" s="22"/>
      <c r="KMN262" s="22"/>
      <c r="KMO262" s="22"/>
      <c r="KMP262" s="22"/>
      <c r="KMQ262" s="22"/>
      <c r="KMR262" s="22"/>
      <c r="KMS262" s="22"/>
      <c r="KMT262" s="22"/>
      <c r="KMU262" s="22"/>
      <c r="KMV262" s="22"/>
      <c r="KMW262" s="22"/>
      <c r="KMX262" s="22"/>
      <c r="KMY262" s="22"/>
      <c r="KMZ262" s="22"/>
      <c r="KNA262" s="22"/>
      <c r="KNB262" s="22"/>
      <c r="KNC262" s="22"/>
      <c r="KND262" s="22"/>
      <c r="KNE262" s="22"/>
      <c r="KNF262" s="22"/>
      <c r="KNG262" s="22"/>
      <c r="KNH262" s="22"/>
      <c r="KNI262" s="22"/>
      <c r="KNJ262" s="22"/>
      <c r="KNK262" s="22"/>
      <c r="KNL262" s="22"/>
      <c r="KNM262" s="22"/>
      <c r="KNN262" s="22"/>
      <c r="KNO262" s="22"/>
      <c r="KNP262" s="22"/>
      <c r="KNQ262" s="22"/>
      <c r="KNR262" s="22"/>
      <c r="KNS262" s="22"/>
      <c r="KNT262" s="22"/>
      <c r="KNU262" s="22"/>
      <c r="KNV262" s="22"/>
      <c r="KNW262" s="22"/>
      <c r="KNX262" s="22"/>
      <c r="KNY262" s="22"/>
      <c r="KNZ262" s="22"/>
      <c r="KOA262" s="22"/>
      <c r="KOB262" s="22"/>
      <c r="KOC262" s="22"/>
      <c r="KOD262" s="22"/>
      <c r="KOE262" s="22"/>
      <c r="KOF262" s="22"/>
      <c r="KOG262" s="22"/>
      <c r="KOH262" s="22"/>
      <c r="KOI262" s="22"/>
      <c r="KOJ262" s="22"/>
      <c r="KOK262" s="22"/>
      <c r="KOL262" s="22"/>
      <c r="KOM262" s="22"/>
      <c r="KON262" s="22"/>
      <c r="KOO262" s="22"/>
      <c r="KOP262" s="22"/>
      <c r="KOQ262" s="22"/>
      <c r="KOR262" s="22"/>
      <c r="KOS262" s="22"/>
      <c r="KOT262" s="22"/>
      <c r="KOU262" s="22"/>
      <c r="KOV262" s="22"/>
      <c r="KOW262" s="22"/>
      <c r="KOX262" s="22"/>
      <c r="KOY262" s="22"/>
      <c r="KOZ262" s="22"/>
      <c r="KPA262" s="22"/>
      <c r="KPB262" s="22"/>
      <c r="KPC262" s="22"/>
      <c r="KPD262" s="22"/>
      <c r="KPE262" s="22"/>
      <c r="KPF262" s="22"/>
      <c r="KPG262" s="22"/>
      <c r="KPH262" s="22"/>
      <c r="KPI262" s="22"/>
      <c r="KPJ262" s="22"/>
      <c r="KPK262" s="22"/>
      <c r="KPL262" s="22"/>
      <c r="KPM262" s="22"/>
      <c r="KPN262" s="22"/>
      <c r="KPO262" s="22"/>
      <c r="KPP262" s="22"/>
      <c r="KPQ262" s="22"/>
      <c r="KPR262" s="22"/>
      <c r="KPS262" s="22"/>
      <c r="KPT262" s="22"/>
      <c r="KPU262" s="22"/>
      <c r="KPV262" s="22"/>
      <c r="KPW262" s="22"/>
      <c r="KPX262" s="22"/>
      <c r="KPY262" s="22"/>
      <c r="KPZ262" s="22"/>
      <c r="KQA262" s="22"/>
      <c r="KQB262" s="22"/>
      <c r="KQC262" s="22"/>
      <c r="KQD262" s="22"/>
      <c r="KQE262" s="22"/>
      <c r="KQF262" s="22"/>
      <c r="KQG262" s="22"/>
      <c r="KQH262" s="22"/>
      <c r="KQI262" s="22"/>
      <c r="KQJ262" s="22"/>
      <c r="KQK262" s="22"/>
      <c r="KQL262" s="22"/>
      <c r="KQM262" s="22"/>
      <c r="KQN262" s="22"/>
      <c r="KQO262" s="22"/>
      <c r="KQP262" s="22"/>
      <c r="KQQ262" s="22"/>
      <c r="KQR262" s="22"/>
      <c r="KQS262" s="22"/>
      <c r="KQT262" s="22"/>
      <c r="KQU262" s="22"/>
      <c r="KQV262" s="22"/>
      <c r="KQW262" s="22"/>
      <c r="KQX262" s="22"/>
      <c r="KQY262" s="22"/>
      <c r="KQZ262" s="22"/>
      <c r="KRA262" s="22"/>
      <c r="KRB262" s="22"/>
      <c r="KRC262" s="22"/>
      <c r="KRD262" s="22"/>
      <c r="KRE262" s="22"/>
      <c r="KRF262" s="22"/>
      <c r="KRG262" s="22"/>
      <c r="KRH262" s="22"/>
      <c r="KRI262" s="22"/>
      <c r="KRJ262" s="22"/>
      <c r="KRK262" s="22"/>
      <c r="KRL262" s="22"/>
      <c r="KRM262" s="22"/>
      <c r="KRN262" s="22"/>
      <c r="KRO262" s="22"/>
      <c r="KRP262" s="22"/>
      <c r="KRQ262" s="22"/>
      <c r="KRR262" s="22"/>
      <c r="KRS262" s="22"/>
      <c r="KRT262" s="22"/>
      <c r="KRU262" s="22"/>
      <c r="KRV262" s="22"/>
      <c r="KRW262" s="22"/>
      <c r="KRX262" s="22"/>
      <c r="KRY262" s="22"/>
      <c r="KRZ262" s="22"/>
      <c r="KSA262" s="22"/>
      <c r="KSB262" s="22"/>
      <c r="KSC262" s="22"/>
      <c r="KSD262" s="22"/>
      <c r="KSE262" s="22"/>
      <c r="KSF262" s="22"/>
      <c r="KSG262" s="22"/>
      <c r="KSH262" s="22"/>
      <c r="KSI262" s="22"/>
      <c r="KSJ262" s="22"/>
      <c r="KSK262" s="22"/>
      <c r="KSL262" s="22"/>
      <c r="KSM262" s="22"/>
      <c r="KSN262" s="22"/>
      <c r="KSO262" s="22"/>
      <c r="KSP262" s="22"/>
      <c r="KSQ262" s="22"/>
      <c r="KSR262" s="22"/>
      <c r="KSS262" s="22"/>
      <c r="KST262" s="22"/>
      <c r="KSU262" s="22"/>
      <c r="KSV262" s="22"/>
      <c r="KSW262" s="22"/>
      <c r="KSX262" s="22"/>
      <c r="KSY262" s="22"/>
      <c r="KSZ262" s="22"/>
      <c r="KTA262" s="22"/>
      <c r="KTB262" s="22"/>
      <c r="KTC262" s="22"/>
      <c r="KTD262" s="22"/>
      <c r="KTE262" s="22"/>
      <c r="KTF262" s="22"/>
      <c r="KTG262" s="22"/>
      <c r="KTH262" s="22"/>
      <c r="KTI262" s="22"/>
      <c r="KTJ262" s="22"/>
      <c r="KTK262" s="22"/>
      <c r="KTL262" s="22"/>
      <c r="KTM262" s="22"/>
      <c r="KTN262" s="22"/>
      <c r="KTO262" s="22"/>
      <c r="KTP262" s="22"/>
      <c r="KTQ262" s="22"/>
      <c r="KTR262" s="22"/>
      <c r="KTS262" s="22"/>
      <c r="KTT262" s="22"/>
      <c r="KTU262" s="22"/>
      <c r="KTV262" s="22"/>
      <c r="KTW262" s="22"/>
      <c r="KTX262" s="22"/>
      <c r="KTY262" s="22"/>
      <c r="KTZ262" s="22"/>
      <c r="KUA262" s="22"/>
      <c r="KUB262" s="22"/>
      <c r="KUC262" s="22"/>
      <c r="KUD262" s="22"/>
      <c r="KUE262" s="22"/>
      <c r="KUF262" s="22"/>
      <c r="KUG262" s="22"/>
      <c r="KUH262" s="22"/>
      <c r="KUI262" s="22"/>
      <c r="KUJ262" s="22"/>
      <c r="KUK262" s="22"/>
      <c r="KUL262" s="22"/>
      <c r="KUM262" s="22"/>
      <c r="KUN262" s="22"/>
      <c r="KUO262" s="22"/>
      <c r="KUP262" s="22"/>
      <c r="KUQ262" s="22"/>
      <c r="KUR262" s="22"/>
      <c r="KUS262" s="22"/>
      <c r="KUT262" s="22"/>
      <c r="KUU262" s="22"/>
      <c r="KUV262" s="22"/>
      <c r="KUW262" s="22"/>
      <c r="KUX262" s="22"/>
      <c r="KUY262" s="22"/>
      <c r="KUZ262" s="22"/>
      <c r="KVA262" s="22"/>
      <c r="KVB262" s="22"/>
      <c r="KVC262" s="22"/>
      <c r="KVD262" s="22"/>
      <c r="KVE262" s="22"/>
      <c r="KVF262" s="22"/>
      <c r="KVG262" s="22"/>
      <c r="KVH262" s="22"/>
      <c r="KVI262" s="22"/>
      <c r="KVJ262" s="22"/>
      <c r="KVK262" s="22"/>
      <c r="KVL262" s="22"/>
      <c r="KVM262" s="22"/>
      <c r="KVN262" s="22"/>
      <c r="KVO262" s="22"/>
      <c r="KVP262" s="22"/>
      <c r="KVQ262" s="22"/>
      <c r="KVR262" s="22"/>
      <c r="KVS262" s="22"/>
      <c r="KVT262" s="22"/>
      <c r="KVU262" s="22"/>
      <c r="KVV262" s="22"/>
      <c r="KVW262" s="22"/>
      <c r="KVX262" s="22"/>
      <c r="KVY262" s="22"/>
      <c r="KVZ262" s="22"/>
      <c r="KWA262" s="22"/>
      <c r="KWB262" s="22"/>
      <c r="KWC262" s="22"/>
      <c r="KWD262" s="22"/>
      <c r="KWE262" s="22"/>
      <c r="KWF262" s="22"/>
      <c r="KWG262" s="22"/>
      <c r="KWH262" s="22"/>
      <c r="KWI262" s="22"/>
      <c r="KWJ262" s="22"/>
      <c r="KWK262" s="22"/>
      <c r="KWL262" s="22"/>
      <c r="KWM262" s="22"/>
      <c r="KWN262" s="22"/>
      <c r="KWO262" s="22"/>
      <c r="KWP262" s="22"/>
      <c r="KWQ262" s="22"/>
      <c r="KWR262" s="22"/>
      <c r="KWS262" s="22"/>
      <c r="KWT262" s="22"/>
      <c r="KWU262" s="22"/>
      <c r="KWV262" s="22"/>
      <c r="KWW262" s="22"/>
      <c r="KWX262" s="22"/>
      <c r="KWY262" s="22"/>
      <c r="KWZ262" s="22"/>
      <c r="KXA262" s="22"/>
      <c r="KXB262" s="22"/>
      <c r="KXC262" s="22"/>
      <c r="KXD262" s="22"/>
      <c r="KXE262" s="22"/>
      <c r="KXF262" s="22"/>
      <c r="KXG262" s="22"/>
      <c r="KXH262" s="22"/>
      <c r="KXI262" s="22"/>
      <c r="KXJ262" s="22"/>
      <c r="KXK262" s="22"/>
      <c r="KXL262" s="22"/>
      <c r="KXM262" s="22"/>
      <c r="KXN262" s="22"/>
      <c r="KXO262" s="22"/>
      <c r="KXP262" s="22"/>
      <c r="KXQ262" s="22"/>
      <c r="KXR262" s="22"/>
      <c r="KXS262" s="22"/>
      <c r="KXT262" s="22"/>
      <c r="KXU262" s="22"/>
      <c r="KXV262" s="22"/>
      <c r="KXW262" s="22"/>
      <c r="KXX262" s="22"/>
      <c r="KXY262" s="22"/>
      <c r="KXZ262" s="22"/>
      <c r="KYA262" s="22"/>
      <c r="KYB262" s="22"/>
      <c r="KYC262" s="22"/>
      <c r="KYD262" s="22"/>
      <c r="KYE262" s="22"/>
      <c r="KYF262" s="22"/>
      <c r="KYG262" s="22"/>
      <c r="KYH262" s="22"/>
      <c r="KYI262" s="22"/>
      <c r="KYJ262" s="22"/>
      <c r="KYK262" s="22"/>
      <c r="KYL262" s="22"/>
      <c r="KYM262" s="22"/>
      <c r="KYN262" s="22"/>
      <c r="KYO262" s="22"/>
      <c r="KYP262" s="22"/>
      <c r="KYQ262" s="22"/>
      <c r="KYR262" s="22"/>
      <c r="KYS262" s="22"/>
      <c r="KYT262" s="22"/>
      <c r="KYU262" s="22"/>
      <c r="KYV262" s="22"/>
      <c r="KYW262" s="22"/>
      <c r="KYX262" s="22"/>
      <c r="KYY262" s="22"/>
      <c r="KYZ262" s="22"/>
      <c r="KZA262" s="22"/>
      <c r="KZB262" s="22"/>
      <c r="KZC262" s="22"/>
      <c r="KZD262" s="22"/>
      <c r="KZE262" s="22"/>
      <c r="KZF262" s="22"/>
      <c r="KZG262" s="22"/>
      <c r="KZH262" s="22"/>
      <c r="KZI262" s="22"/>
      <c r="KZJ262" s="22"/>
      <c r="KZK262" s="22"/>
      <c r="KZL262" s="22"/>
      <c r="KZM262" s="22"/>
      <c r="KZN262" s="22"/>
      <c r="KZO262" s="22"/>
      <c r="KZP262" s="22"/>
      <c r="KZQ262" s="22"/>
      <c r="KZR262" s="22"/>
      <c r="KZS262" s="22"/>
      <c r="KZT262" s="22"/>
      <c r="KZU262" s="22"/>
      <c r="KZV262" s="22"/>
      <c r="KZW262" s="22"/>
      <c r="KZX262" s="22"/>
      <c r="KZY262" s="22"/>
      <c r="KZZ262" s="22"/>
      <c r="LAA262" s="22"/>
      <c r="LAB262" s="22"/>
      <c r="LAC262" s="22"/>
      <c r="LAD262" s="22"/>
      <c r="LAE262" s="22"/>
      <c r="LAF262" s="22"/>
      <c r="LAG262" s="22"/>
      <c r="LAH262" s="22"/>
      <c r="LAI262" s="22"/>
      <c r="LAJ262" s="22"/>
      <c r="LAK262" s="22"/>
      <c r="LAL262" s="22"/>
      <c r="LAM262" s="22"/>
      <c r="LAN262" s="22"/>
      <c r="LAO262" s="22"/>
      <c r="LAP262" s="22"/>
      <c r="LAQ262" s="22"/>
      <c r="LAR262" s="22"/>
      <c r="LAS262" s="22"/>
      <c r="LAT262" s="22"/>
      <c r="LAU262" s="22"/>
      <c r="LAV262" s="22"/>
      <c r="LAW262" s="22"/>
      <c r="LAX262" s="22"/>
      <c r="LAY262" s="22"/>
      <c r="LAZ262" s="22"/>
      <c r="LBA262" s="22"/>
      <c r="LBB262" s="22"/>
      <c r="LBC262" s="22"/>
      <c r="LBD262" s="22"/>
      <c r="LBE262" s="22"/>
      <c r="LBF262" s="22"/>
      <c r="LBG262" s="22"/>
      <c r="LBH262" s="22"/>
      <c r="LBI262" s="22"/>
      <c r="LBJ262" s="22"/>
      <c r="LBK262" s="22"/>
      <c r="LBL262" s="22"/>
      <c r="LBM262" s="22"/>
      <c r="LBN262" s="22"/>
      <c r="LBO262" s="22"/>
      <c r="LBP262" s="22"/>
      <c r="LBQ262" s="22"/>
      <c r="LBR262" s="22"/>
      <c r="LBS262" s="22"/>
      <c r="LBT262" s="22"/>
      <c r="LBU262" s="22"/>
      <c r="LBV262" s="22"/>
      <c r="LBW262" s="22"/>
      <c r="LBX262" s="22"/>
      <c r="LBY262" s="22"/>
      <c r="LBZ262" s="22"/>
      <c r="LCA262" s="22"/>
      <c r="LCB262" s="22"/>
      <c r="LCC262" s="22"/>
      <c r="LCD262" s="22"/>
      <c r="LCE262" s="22"/>
      <c r="LCF262" s="22"/>
      <c r="LCG262" s="22"/>
      <c r="LCH262" s="22"/>
      <c r="LCI262" s="22"/>
      <c r="LCJ262" s="22"/>
      <c r="LCK262" s="22"/>
      <c r="LCL262" s="22"/>
      <c r="LCM262" s="22"/>
      <c r="LCN262" s="22"/>
      <c r="LCO262" s="22"/>
      <c r="LCP262" s="22"/>
      <c r="LCQ262" s="22"/>
      <c r="LCR262" s="22"/>
      <c r="LCS262" s="22"/>
      <c r="LCT262" s="22"/>
      <c r="LCU262" s="22"/>
      <c r="LCV262" s="22"/>
      <c r="LCW262" s="22"/>
      <c r="LCX262" s="22"/>
      <c r="LCY262" s="22"/>
      <c r="LCZ262" s="22"/>
      <c r="LDA262" s="22"/>
      <c r="LDB262" s="22"/>
      <c r="LDC262" s="22"/>
      <c r="LDD262" s="22"/>
      <c r="LDE262" s="22"/>
      <c r="LDF262" s="22"/>
      <c r="LDG262" s="22"/>
      <c r="LDH262" s="22"/>
      <c r="LDI262" s="22"/>
      <c r="LDJ262" s="22"/>
      <c r="LDK262" s="22"/>
      <c r="LDL262" s="22"/>
      <c r="LDM262" s="22"/>
      <c r="LDN262" s="22"/>
      <c r="LDO262" s="22"/>
      <c r="LDP262" s="22"/>
      <c r="LDQ262" s="22"/>
      <c r="LDR262" s="22"/>
      <c r="LDS262" s="22"/>
      <c r="LDT262" s="22"/>
      <c r="LDU262" s="22"/>
      <c r="LDV262" s="22"/>
      <c r="LDW262" s="22"/>
      <c r="LDX262" s="22"/>
      <c r="LDY262" s="22"/>
      <c r="LDZ262" s="22"/>
      <c r="LEA262" s="22"/>
      <c r="LEB262" s="22"/>
      <c r="LEC262" s="22"/>
      <c r="LED262" s="22"/>
      <c r="LEE262" s="22"/>
      <c r="LEF262" s="22"/>
      <c r="LEG262" s="22"/>
      <c r="LEH262" s="22"/>
      <c r="LEI262" s="22"/>
      <c r="LEJ262" s="22"/>
      <c r="LEK262" s="22"/>
      <c r="LEL262" s="22"/>
      <c r="LEM262" s="22"/>
      <c r="LEN262" s="22"/>
      <c r="LEO262" s="22"/>
      <c r="LEP262" s="22"/>
      <c r="LEQ262" s="22"/>
      <c r="LER262" s="22"/>
      <c r="LES262" s="22"/>
      <c r="LET262" s="22"/>
      <c r="LEU262" s="22"/>
      <c r="LEV262" s="22"/>
      <c r="LEW262" s="22"/>
      <c r="LEX262" s="22"/>
      <c r="LEY262" s="22"/>
      <c r="LEZ262" s="22"/>
      <c r="LFA262" s="22"/>
      <c r="LFB262" s="22"/>
      <c r="LFC262" s="22"/>
      <c r="LFD262" s="22"/>
      <c r="LFE262" s="22"/>
      <c r="LFF262" s="22"/>
      <c r="LFG262" s="22"/>
      <c r="LFH262" s="22"/>
      <c r="LFI262" s="22"/>
      <c r="LFJ262" s="22"/>
      <c r="LFK262" s="22"/>
      <c r="LFL262" s="22"/>
      <c r="LFM262" s="22"/>
      <c r="LFN262" s="22"/>
      <c r="LFO262" s="22"/>
      <c r="LFP262" s="22"/>
      <c r="LFQ262" s="22"/>
      <c r="LFR262" s="22"/>
      <c r="LFS262" s="22"/>
      <c r="LFT262" s="22"/>
      <c r="LFU262" s="22"/>
      <c r="LFV262" s="22"/>
      <c r="LFW262" s="22"/>
      <c r="LFX262" s="22"/>
      <c r="LFY262" s="22"/>
      <c r="LFZ262" s="22"/>
      <c r="LGA262" s="22"/>
      <c r="LGB262" s="22"/>
      <c r="LGC262" s="22"/>
      <c r="LGD262" s="22"/>
      <c r="LGE262" s="22"/>
      <c r="LGF262" s="22"/>
      <c r="LGG262" s="22"/>
      <c r="LGH262" s="22"/>
      <c r="LGI262" s="22"/>
      <c r="LGJ262" s="22"/>
      <c r="LGK262" s="22"/>
      <c r="LGL262" s="22"/>
      <c r="LGM262" s="22"/>
      <c r="LGN262" s="22"/>
      <c r="LGO262" s="22"/>
      <c r="LGP262" s="22"/>
      <c r="LGQ262" s="22"/>
      <c r="LGR262" s="22"/>
      <c r="LGS262" s="22"/>
      <c r="LGT262" s="22"/>
      <c r="LGU262" s="22"/>
      <c r="LGV262" s="22"/>
      <c r="LGW262" s="22"/>
      <c r="LGX262" s="22"/>
      <c r="LGY262" s="22"/>
      <c r="LGZ262" s="22"/>
      <c r="LHA262" s="22"/>
      <c r="LHB262" s="22"/>
      <c r="LHC262" s="22"/>
      <c r="LHD262" s="22"/>
      <c r="LHE262" s="22"/>
      <c r="LHF262" s="22"/>
      <c r="LHG262" s="22"/>
      <c r="LHH262" s="22"/>
      <c r="LHI262" s="22"/>
      <c r="LHJ262" s="22"/>
      <c r="LHK262" s="22"/>
      <c r="LHL262" s="22"/>
      <c r="LHM262" s="22"/>
      <c r="LHN262" s="22"/>
      <c r="LHO262" s="22"/>
      <c r="LHP262" s="22"/>
      <c r="LHQ262" s="22"/>
      <c r="LHR262" s="22"/>
      <c r="LHS262" s="22"/>
      <c r="LHT262" s="22"/>
      <c r="LHU262" s="22"/>
      <c r="LHV262" s="22"/>
      <c r="LHW262" s="22"/>
      <c r="LHX262" s="22"/>
      <c r="LHY262" s="22"/>
      <c r="LHZ262" s="22"/>
      <c r="LIA262" s="22"/>
      <c r="LIB262" s="22"/>
      <c r="LIC262" s="22"/>
      <c r="LID262" s="22"/>
      <c r="LIE262" s="22"/>
      <c r="LIF262" s="22"/>
      <c r="LIG262" s="22"/>
      <c r="LIH262" s="22"/>
      <c r="LII262" s="22"/>
      <c r="LIJ262" s="22"/>
      <c r="LIK262" s="22"/>
      <c r="LIL262" s="22"/>
      <c r="LIM262" s="22"/>
      <c r="LIN262" s="22"/>
      <c r="LIO262" s="22"/>
      <c r="LIP262" s="22"/>
      <c r="LIQ262" s="22"/>
      <c r="LIR262" s="22"/>
      <c r="LIS262" s="22"/>
      <c r="LIT262" s="22"/>
      <c r="LIU262" s="22"/>
      <c r="LIV262" s="22"/>
      <c r="LIW262" s="22"/>
      <c r="LIX262" s="22"/>
      <c r="LIY262" s="22"/>
      <c r="LIZ262" s="22"/>
      <c r="LJA262" s="22"/>
      <c r="LJB262" s="22"/>
      <c r="LJC262" s="22"/>
      <c r="LJD262" s="22"/>
      <c r="LJE262" s="22"/>
      <c r="LJF262" s="22"/>
      <c r="LJG262" s="22"/>
      <c r="LJH262" s="22"/>
      <c r="LJI262" s="22"/>
      <c r="LJJ262" s="22"/>
      <c r="LJK262" s="22"/>
      <c r="LJL262" s="22"/>
      <c r="LJM262" s="22"/>
      <c r="LJN262" s="22"/>
      <c r="LJO262" s="22"/>
      <c r="LJP262" s="22"/>
      <c r="LJQ262" s="22"/>
      <c r="LJR262" s="22"/>
      <c r="LJS262" s="22"/>
      <c r="LJT262" s="22"/>
      <c r="LJU262" s="22"/>
      <c r="LJV262" s="22"/>
      <c r="LJW262" s="22"/>
      <c r="LJX262" s="22"/>
      <c r="LJY262" s="22"/>
      <c r="LJZ262" s="22"/>
      <c r="LKA262" s="22"/>
      <c r="LKB262" s="22"/>
      <c r="LKC262" s="22"/>
      <c r="LKD262" s="22"/>
      <c r="LKE262" s="22"/>
      <c r="LKF262" s="22"/>
      <c r="LKG262" s="22"/>
      <c r="LKH262" s="22"/>
      <c r="LKI262" s="22"/>
      <c r="LKJ262" s="22"/>
      <c r="LKK262" s="22"/>
      <c r="LKL262" s="22"/>
      <c r="LKM262" s="22"/>
      <c r="LKN262" s="22"/>
      <c r="LKO262" s="22"/>
      <c r="LKP262" s="22"/>
      <c r="LKQ262" s="22"/>
      <c r="LKR262" s="22"/>
      <c r="LKS262" s="22"/>
      <c r="LKT262" s="22"/>
      <c r="LKU262" s="22"/>
      <c r="LKV262" s="22"/>
      <c r="LKW262" s="22"/>
      <c r="LKX262" s="22"/>
      <c r="LKY262" s="22"/>
      <c r="LKZ262" s="22"/>
      <c r="LLA262" s="22"/>
      <c r="LLB262" s="22"/>
      <c r="LLC262" s="22"/>
      <c r="LLD262" s="22"/>
      <c r="LLE262" s="22"/>
      <c r="LLF262" s="22"/>
      <c r="LLG262" s="22"/>
      <c r="LLH262" s="22"/>
      <c r="LLI262" s="22"/>
      <c r="LLJ262" s="22"/>
      <c r="LLK262" s="22"/>
      <c r="LLL262" s="22"/>
      <c r="LLM262" s="22"/>
      <c r="LLN262" s="22"/>
      <c r="LLO262" s="22"/>
      <c r="LLP262" s="22"/>
      <c r="LLQ262" s="22"/>
      <c r="LLR262" s="22"/>
      <c r="LLS262" s="22"/>
      <c r="LLT262" s="22"/>
      <c r="LLU262" s="22"/>
      <c r="LLV262" s="22"/>
      <c r="LLW262" s="22"/>
      <c r="LLX262" s="22"/>
      <c r="LLY262" s="22"/>
      <c r="LLZ262" s="22"/>
      <c r="LMA262" s="22"/>
      <c r="LMB262" s="22"/>
      <c r="LMC262" s="22"/>
      <c r="LMD262" s="22"/>
      <c r="LME262" s="22"/>
      <c r="LMF262" s="22"/>
      <c r="LMG262" s="22"/>
      <c r="LMH262" s="22"/>
      <c r="LMI262" s="22"/>
      <c r="LMJ262" s="22"/>
      <c r="LMK262" s="22"/>
      <c r="LML262" s="22"/>
      <c r="LMM262" s="22"/>
      <c r="LMN262" s="22"/>
      <c r="LMO262" s="22"/>
      <c r="LMP262" s="22"/>
      <c r="LMQ262" s="22"/>
      <c r="LMR262" s="22"/>
      <c r="LMS262" s="22"/>
      <c r="LMT262" s="22"/>
      <c r="LMU262" s="22"/>
      <c r="LMV262" s="22"/>
      <c r="LMW262" s="22"/>
      <c r="LMX262" s="22"/>
      <c r="LMY262" s="22"/>
      <c r="LMZ262" s="22"/>
      <c r="LNA262" s="22"/>
      <c r="LNB262" s="22"/>
      <c r="LNC262" s="22"/>
      <c r="LND262" s="22"/>
      <c r="LNE262" s="22"/>
      <c r="LNF262" s="22"/>
      <c r="LNG262" s="22"/>
      <c r="LNH262" s="22"/>
      <c r="LNI262" s="22"/>
      <c r="LNJ262" s="22"/>
      <c r="LNK262" s="22"/>
      <c r="LNL262" s="22"/>
      <c r="LNM262" s="22"/>
      <c r="LNN262" s="22"/>
      <c r="LNO262" s="22"/>
      <c r="LNP262" s="22"/>
      <c r="LNQ262" s="22"/>
      <c r="LNR262" s="22"/>
      <c r="LNS262" s="22"/>
      <c r="LNT262" s="22"/>
      <c r="LNU262" s="22"/>
      <c r="LNV262" s="22"/>
      <c r="LNW262" s="22"/>
      <c r="LNX262" s="22"/>
      <c r="LNY262" s="22"/>
      <c r="LNZ262" s="22"/>
      <c r="LOA262" s="22"/>
      <c r="LOB262" s="22"/>
      <c r="LOC262" s="22"/>
      <c r="LOD262" s="22"/>
      <c r="LOE262" s="22"/>
      <c r="LOF262" s="22"/>
      <c r="LOG262" s="22"/>
      <c r="LOH262" s="22"/>
      <c r="LOI262" s="22"/>
      <c r="LOJ262" s="22"/>
      <c r="LOK262" s="22"/>
      <c r="LOL262" s="22"/>
      <c r="LOM262" s="22"/>
      <c r="LON262" s="22"/>
      <c r="LOO262" s="22"/>
      <c r="LOP262" s="22"/>
      <c r="LOQ262" s="22"/>
      <c r="LOR262" s="22"/>
      <c r="LOS262" s="22"/>
      <c r="LOT262" s="22"/>
      <c r="LOU262" s="22"/>
      <c r="LOV262" s="22"/>
      <c r="LOW262" s="22"/>
      <c r="LOX262" s="22"/>
      <c r="LOY262" s="22"/>
      <c r="LOZ262" s="22"/>
      <c r="LPA262" s="22"/>
      <c r="LPB262" s="22"/>
      <c r="LPC262" s="22"/>
      <c r="LPD262" s="22"/>
      <c r="LPE262" s="22"/>
      <c r="LPF262" s="22"/>
      <c r="LPG262" s="22"/>
      <c r="LPH262" s="22"/>
      <c r="LPI262" s="22"/>
      <c r="LPJ262" s="22"/>
      <c r="LPK262" s="22"/>
      <c r="LPL262" s="22"/>
      <c r="LPM262" s="22"/>
      <c r="LPN262" s="22"/>
      <c r="LPO262" s="22"/>
      <c r="LPP262" s="22"/>
      <c r="LPQ262" s="22"/>
      <c r="LPR262" s="22"/>
      <c r="LPS262" s="22"/>
      <c r="LPT262" s="22"/>
      <c r="LPU262" s="22"/>
      <c r="LPV262" s="22"/>
      <c r="LPW262" s="22"/>
      <c r="LPX262" s="22"/>
      <c r="LPY262" s="22"/>
      <c r="LPZ262" s="22"/>
      <c r="LQA262" s="22"/>
      <c r="LQB262" s="22"/>
      <c r="LQC262" s="22"/>
      <c r="LQD262" s="22"/>
      <c r="LQE262" s="22"/>
      <c r="LQF262" s="22"/>
      <c r="LQG262" s="22"/>
      <c r="LQH262" s="22"/>
      <c r="LQI262" s="22"/>
      <c r="LQJ262" s="22"/>
      <c r="LQK262" s="22"/>
      <c r="LQL262" s="22"/>
      <c r="LQM262" s="22"/>
      <c r="LQN262" s="22"/>
      <c r="LQO262" s="22"/>
      <c r="LQP262" s="22"/>
      <c r="LQQ262" s="22"/>
      <c r="LQR262" s="22"/>
      <c r="LQS262" s="22"/>
      <c r="LQT262" s="22"/>
      <c r="LQU262" s="22"/>
      <c r="LQV262" s="22"/>
      <c r="LQW262" s="22"/>
      <c r="LQX262" s="22"/>
      <c r="LQY262" s="22"/>
      <c r="LQZ262" s="22"/>
      <c r="LRA262" s="22"/>
      <c r="LRB262" s="22"/>
      <c r="LRC262" s="22"/>
      <c r="LRD262" s="22"/>
      <c r="LRE262" s="22"/>
      <c r="LRF262" s="22"/>
      <c r="LRG262" s="22"/>
      <c r="LRH262" s="22"/>
      <c r="LRI262" s="22"/>
      <c r="LRJ262" s="22"/>
      <c r="LRK262" s="22"/>
      <c r="LRL262" s="22"/>
      <c r="LRM262" s="22"/>
      <c r="LRN262" s="22"/>
      <c r="LRO262" s="22"/>
      <c r="LRP262" s="22"/>
      <c r="LRQ262" s="22"/>
      <c r="LRR262" s="22"/>
      <c r="LRS262" s="22"/>
      <c r="LRT262" s="22"/>
      <c r="LRU262" s="22"/>
      <c r="LRV262" s="22"/>
      <c r="LRW262" s="22"/>
      <c r="LRX262" s="22"/>
      <c r="LRY262" s="22"/>
      <c r="LRZ262" s="22"/>
      <c r="LSA262" s="22"/>
      <c r="LSB262" s="22"/>
      <c r="LSC262" s="22"/>
      <c r="LSD262" s="22"/>
      <c r="LSE262" s="22"/>
      <c r="LSF262" s="22"/>
      <c r="LSG262" s="22"/>
      <c r="LSH262" s="22"/>
      <c r="LSI262" s="22"/>
      <c r="LSJ262" s="22"/>
      <c r="LSK262" s="22"/>
      <c r="LSL262" s="22"/>
      <c r="LSM262" s="22"/>
      <c r="LSN262" s="22"/>
      <c r="LSO262" s="22"/>
      <c r="LSP262" s="22"/>
      <c r="LSQ262" s="22"/>
      <c r="LSR262" s="22"/>
      <c r="LSS262" s="22"/>
      <c r="LST262" s="22"/>
      <c r="LSU262" s="22"/>
      <c r="LSV262" s="22"/>
      <c r="LSW262" s="22"/>
      <c r="LSX262" s="22"/>
      <c r="LSY262" s="22"/>
      <c r="LSZ262" s="22"/>
      <c r="LTA262" s="22"/>
      <c r="LTB262" s="22"/>
      <c r="LTC262" s="22"/>
      <c r="LTD262" s="22"/>
      <c r="LTE262" s="22"/>
      <c r="LTF262" s="22"/>
      <c r="LTG262" s="22"/>
      <c r="LTH262" s="22"/>
      <c r="LTI262" s="22"/>
      <c r="LTJ262" s="22"/>
      <c r="LTK262" s="22"/>
      <c r="LTL262" s="22"/>
      <c r="LTM262" s="22"/>
      <c r="LTN262" s="22"/>
      <c r="LTO262" s="22"/>
      <c r="LTP262" s="22"/>
      <c r="LTQ262" s="22"/>
      <c r="LTR262" s="22"/>
      <c r="LTS262" s="22"/>
      <c r="LTT262" s="22"/>
      <c r="LTU262" s="22"/>
      <c r="LTV262" s="22"/>
      <c r="LTW262" s="22"/>
      <c r="LTX262" s="22"/>
      <c r="LTY262" s="22"/>
      <c r="LTZ262" s="22"/>
      <c r="LUA262" s="22"/>
      <c r="LUB262" s="22"/>
      <c r="LUC262" s="22"/>
      <c r="LUD262" s="22"/>
      <c r="LUE262" s="22"/>
      <c r="LUF262" s="22"/>
      <c r="LUG262" s="22"/>
      <c r="LUH262" s="22"/>
      <c r="LUI262" s="22"/>
      <c r="LUJ262" s="22"/>
      <c r="LUK262" s="22"/>
      <c r="LUL262" s="22"/>
      <c r="LUM262" s="22"/>
      <c r="LUN262" s="22"/>
      <c r="LUO262" s="22"/>
      <c r="LUP262" s="22"/>
      <c r="LUQ262" s="22"/>
      <c r="LUR262" s="22"/>
      <c r="LUS262" s="22"/>
      <c r="LUT262" s="22"/>
      <c r="LUU262" s="22"/>
      <c r="LUV262" s="22"/>
      <c r="LUW262" s="22"/>
      <c r="LUX262" s="22"/>
      <c r="LUY262" s="22"/>
      <c r="LUZ262" s="22"/>
      <c r="LVA262" s="22"/>
      <c r="LVB262" s="22"/>
      <c r="LVC262" s="22"/>
      <c r="LVD262" s="22"/>
      <c r="LVE262" s="22"/>
      <c r="LVF262" s="22"/>
      <c r="LVG262" s="22"/>
      <c r="LVH262" s="22"/>
      <c r="LVI262" s="22"/>
      <c r="LVJ262" s="22"/>
      <c r="LVK262" s="22"/>
      <c r="LVL262" s="22"/>
      <c r="LVM262" s="22"/>
      <c r="LVN262" s="22"/>
      <c r="LVO262" s="22"/>
      <c r="LVP262" s="22"/>
      <c r="LVQ262" s="22"/>
      <c r="LVR262" s="22"/>
      <c r="LVS262" s="22"/>
      <c r="LVT262" s="22"/>
      <c r="LVU262" s="22"/>
      <c r="LVV262" s="22"/>
      <c r="LVW262" s="22"/>
      <c r="LVX262" s="22"/>
      <c r="LVY262" s="22"/>
      <c r="LVZ262" s="22"/>
      <c r="LWA262" s="22"/>
      <c r="LWB262" s="22"/>
      <c r="LWC262" s="22"/>
      <c r="LWD262" s="22"/>
      <c r="LWE262" s="22"/>
      <c r="LWF262" s="22"/>
      <c r="LWG262" s="22"/>
      <c r="LWH262" s="22"/>
      <c r="LWI262" s="22"/>
      <c r="LWJ262" s="22"/>
      <c r="LWK262" s="22"/>
      <c r="LWL262" s="22"/>
      <c r="LWM262" s="22"/>
      <c r="LWN262" s="22"/>
      <c r="LWO262" s="22"/>
      <c r="LWP262" s="22"/>
      <c r="LWQ262" s="22"/>
      <c r="LWR262" s="22"/>
      <c r="LWS262" s="22"/>
      <c r="LWT262" s="22"/>
      <c r="LWU262" s="22"/>
      <c r="LWV262" s="22"/>
      <c r="LWW262" s="22"/>
      <c r="LWX262" s="22"/>
      <c r="LWY262" s="22"/>
      <c r="LWZ262" s="22"/>
      <c r="LXA262" s="22"/>
      <c r="LXB262" s="22"/>
      <c r="LXC262" s="22"/>
      <c r="LXD262" s="22"/>
      <c r="LXE262" s="22"/>
      <c r="LXF262" s="22"/>
      <c r="LXG262" s="22"/>
      <c r="LXH262" s="22"/>
      <c r="LXI262" s="22"/>
      <c r="LXJ262" s="22"/>
      <c r="LXK262" s="22"/>
      <c r="LXL262" s="22"/>
      <c r="LXM262" s="22"/>
      <c r="LXN262" s="22"/>
      <c r="LXO262" s="22"/>
      <c r="LXP262" s="22"/>
      <c r="LXQ262" s="22"/>
      <c r="LXR262" s="22"/>
      <c r="LXS262" s="22"/>
      <c r="LXT262" s="22"/>
      <c r="LXU262" s="22"/>
      <c r="LXV262" s="22"/>
      <c r="LXW262" s="22"/>
      <c r="LXX262" s="22"/>
      <c r="LXY262" s="22"/>
      <c r="LXZ262" s="22"/>
      <c r="LYA262" s="22"/>
      <c r="LYB262" s="22"/>
      <c r="LYC262" s="22"/>
      <c r="LYD262" s="22"/>
      <c r="LYE262" s="22"/>
      <c r="LYF262" s="22"/>
      <c r="LYG262" s="22"/>
      <c r="LYH262" s="22"/>
      <c r="LYI262" s="22"/>
      <c r="LYJ262" s="22"/>
      <c r="LYK262" s="22"/>
      <c r="LYL262" s="22"/>
      <c r="LYM262" s="22"/>
      <c r="LYN262" s="22"/>
      <c r="LYO262" s="22"/>
      <c r="LYP262" s="22"/>
      <c r="LYQ262" s="22"/>
      <c r="LYR262" s="22"/>
      <c r="LYS262" s="22"/>
      <c r="LYT262" s="22"/>
      <c r="LYU262" s="22"/>
      <c r="LYV262" s="22"/>
      <c r="LYW262" s="22"/>
      <c r="LYX262" s="22"/>
      <c r="LYY262" s="22"/>
      <c r="LYZ262" s="22"/>
      <c r="LZA262" s="22"/>
      <c r="LZB262" s="22"/>
      <c r="LZC262" s="22"/>
      <c r="LZD262" s="22"/>
      <c r="LZE262" s="22"/>
      <c r="LZF262" s="22"/>
      <c r="LZG262" s="22"/>
      <c r="LZH262" s="22"/>
      <c r="LZI262" s="22"/>
      <c r="LZJ262" s="22"/>
      <c r="LZK262" s="22"/>
      <c r="LZL262" s="22"/>
      <c r="LZM262" s="22"/>
      <c r="LZN262" s="22"/>
      <c r="LZO262" s="22"/>
      <c r="LZP262" s="22"/>
      <c r="LZQ262" s="22"/>
      <c r="LZR262" s="22"/>
      <c r="LZS262" s="22"/>
      <c r="LZT262" s="22"/>
      <c r="LZU262" s="22"/>
      <c r="LZV262" s="22"/>
      <c r="LZW262" s="22"/>
      <c r="LZX262" s="22"/>
      <c r="LZY262" s="22"/>
      <c r="LZZ262" s="22"/>
      <c r="MAA262" s="22"/>
      <c r="MAB262" s="22"/>
      <c r="MAC262" s="22"/>
      <c r="MAD262" s="22"/>
      <c r="MAE262" s="22"/>
      <c r="MAF262" s="22"/>
      <c r="MAG262" s="22"/>
      <c r="MAH262" s="22"/>
      <c r="MAI262" s="22"/>
      <c r="MAJ262" s="22"/>
      <c r="MAK262" s="22"/>
      <c r="MAL262" s="22"/>
      <c r="MAM262" s="22"/>
      <c r="MAN262" s="22"/>
      <c r="MAO262" s="22"/>
      <c r="MAP262" s="22"/>
      <c r="MAQ262" s="22"/>
      <c r="MAR262" s="22"/>
      <c r="MAS262" s="22"/>
      <c r="MAT262" s="22"/>
      <c r="MAU262" s="22"/>
      <c r="MAV262" s="22"/>
      <c r="MAW262" s="22"/>
      <c r="MAX262" s="22"/>
      <c r="MAY262" s="22"/>
      <c r="MAZ262" s="22"/>
      <c r="MBA262" s="22"/>
      <c r="MBB262" s="22"/>
      <c r="MBC262" s="22"/>
      <c r="MBD262" s="22"/>
      <c r="MBE262" s="22"/>
      <c r="MBF262" s="22"/>
      <c r="MBG262" s="22"/>
      <c r="MBH262" s="22"/>
      <c r="MBI262" s="22"/>
      <c r="MBJ262" s="22"/>
      <c r="MBK262" s="22"/>
      <c r="MBL262" s="22"/>
      <c r="MBM262" s="22"/>
      <c r="MBN262" s="22"/>
      <c r="MBO262" s="22"/>
      <c r="MBP262" s="22"/>
      <c r="MBQ262" s="22"/>
      <c r="MBR262" s="22"/>
      <c r="MBS262" s="22"/>
      <c r="MBT262" s="22"/>
      <c r="MBU262" s="22"/>
      <c r="MBV262" s="22"/>
      <c r="MBW262" s="22"/>
      <c r="MBX262" s="22"/>
      <c r="MBY262" s="22"/>
      <c r="MBZ262" s="22"/>
      <c r="MCA262" s="22"/>
      <c r="MCB262" s="22"/>
      <c r="MCC262" s="22"/>
      <c r="MCD262" s="22"/>
      <c r="MCE262" s="22"/>
      <c r="MCF262" s="22"/>
      <c r="MCG262" s="22"/>
      <c r="MCH262" s="22"/>
      <c r="MCI262" s="22"/>
      <c r="MCJ262" s="22"/>
      <c r="MCK262" s="22"/>
      <c r="MCL262" s="22"/>
      <c r="MCM262" s="22"/>
      <c r="MCN262" s="22"/>
      <c r="MCO262" s="22"/>
      <c r="MCP262" s="22"/>
      <c r="MCQ262" s="22"/>
      <c r="MCR262" s="22"/>
      <c r="MCS262" s="22"/>
      <c r="MCT262" s="22"/>
      <c r="MCU262" s="22"/>
      <c r="MCV262" s="22"/>
      <c r="MCW262" s="22"/>
      <c r="MCX262" s="22"/>
      <c r="MCY262" s="22"/>
      <c r="MCZ262" s="22"/>
      <c r="MDA262" s="22"/>
      <c r="MDB262" s="22"/>
      <c r="MDC262" s="22"/>
      <c r="MDD262" s="22"/>
      <c r="MDE262" s="22"/>
      <c r="MDF262" s="22"/>
      <c r="MDG262" s="22"/>
      <c r="MDH262" s="22"/>
      <c r="MDI262" s="22"/>
      <c r="MDJ262" s="22"/>
      <c r="MDK262" s="22"/>
      <c r="MDL262" s="22"/>
      <c r="MDM262" s="22"/>
      <c r="MDN262" s="22"/>
      <c r="MDO262" s="22"/>
      <c r="MDP262" s="22"/>
      <c r="MDQ262" s="22"/>
      <c r="MDR262" s="22"/>
      <c r="MDS262" s="22"/>
      <c r="MDT262" s="22"/>
      <c r="MDU262" s="22"/>
      <c r="MDV262" s="22"/>
      <c r="MDW262" s="22"/>
      <c r="MDX262" s="22"/>
      <c r="MDY262" s="22"/>
      <c r="MDZ262" s="22"/>
      <c r="MEA262" s="22"/>
      <c r="MEB262" s="22"/>
      <c r="MEC262" s="22"/>
      <c r="MED262" s="22"/>
      <c r="MEE262" s="22"/>
      <c r="MEF262" s="22"/>
      <c r="MEG262" s="22"/>
      <c r="MEH262" s="22"/>
      <c r="MEI262" s="22"/>
      <c r="MEJ262" s="22"/>
      <c r="MEK262" s="22"/>
      <c r="MEL262" s="22"/>
      <c r="MEM262" s="22"/>
      <c r="MEN262" s="22"/>
      <c r="MEO262" s="22"/>
      <c r="MEP262" s="22"/>
      <c r="MEQ262" s="22"/>
      <c r="MER262" s="22"/>
      <c r="MES262" s="22"/>
      <c r="MET262" s="22"/>
      <c r="MEU262" s="22"/>
      <c r="MEV262" s="22"/>
      <c r="MEW262" s="22"/>
      <c r="MEX262" s="22"/>
      <c r="MEY262" s="22"/>
      <c r="MEZ262" s="22"/>
      <c r="MFA262" s="22"/>
      <c r="MFB262" s="22"/>
      <c r="MFC262" s="22"/>
      <c r="MFD262" s="22"/>
      <c r="MFE262" s="22"/>
      <c r="MFF262" s="22"/>
      <c r="MFG262" s="22"/>
      <c r="MFH262" s="22"/>
      <c r="MFI262" s="22"/>
      <c r="MFJ262" s="22"/>
      <c r="MFK262" s="22"/>
      <c r="MFL262" s="22"/>
      <c r="MFM262" s="22"/>
      <c r="MFN262" s="22"/>
      <c r="MFO262" s="22"/>
      <c r="MFP262" s="22"/>
      <c r="MFQ262" s="22"/>
      <c r="MFR262" s="22"/>
      <c r="MFS262" s="22"/>
      <c r="MFT262" s="22"/>
      <c r="MFU262" s="22"/>
      <c r="MFV262" s="22"/>
      <c r="MFW262" s="22"/>
      <c r="MFX262" s="22"/>
      <c r="MFY262" s="22"/>
      <c r="MFZ262" s="22"/>
      <c r="MGA262" s="22"/>
      <c r="MGB262" s="22"/>
      <c r="MGC262" s="22"/>
      <c r="MGD262" s="22"/>
      <c r="MGE262" s="22"/>
      <c r="MGF262" s="22"/>
      <c r="MGG262" s="22"/>
      <c r="MGH262" s="22"/>
      <c r="MGI262" s="22"/>
      <c r="MGJ262" s="22"/>
      <c r="MGK262" s="22"/>
      <c r="MGL262" s="22"/>
      <c r="MGM262" s="22"/>
      <c r="MGN262" s="22"/>
      <c r="MGO262" s="22"/>
      <c r="MGP262" s="22"/>
      <c r="MGQ262" s="22"/>
      <c r="MGR262" s="22"/>
      <c r="MGS262" s="22"/>
      <c r="MGT262" s="22"/>
      <c r="MGU262" s="22"/>
      <c r="MGV262" s="22"/>
      <c r="MGW262" s="22"/>
      <c r="MGX262" s="22"/>
      <c r="MGY262" s="22"/>
      <c r="MGZ262" s="22"/>
      <c r="MHA262" s="22"/>
      <c r="MHB262" s="22"/>
      <c r="MHC262" s="22"/>
      <c r="MHD262" s="22"/>
      <c r="MHE262" s="22"/>
      <c r="MHF262" s="22"/>
      <c r="MHG262" s="22"/>
      <c r="MHH262" s="22"/>
      <c r="MHI262" s="22"/>
      <c r="MHJ262" s="22"/>
      <c r="MHK262" s="22"/>
      <c r="MHL262" s="22"/>
      <c r="MHM262" s="22"/>
      <c r="MHN262" s="22"/>
      <c r="MHO262" s="22"/>
      <c r="MHP262" s="22"/>
      <c r="MHQ262" s="22"/>
      <c r="MHR262" s="22"/>
      <c r="MHS262" s="22"/>
      <c r="MHT262" s="22"/>
      <c r="MHU262" s="22"/>
      <c r="MHV262" s="22"/>
      <c r="MHW262" s="22"/>
      <c r="MHX262" s="22"/>
      <c r="MHY262" s="22"/>
      <c r="MHZ262" s="22"/>
      <c r="MIA262" s="22"/>
      <c r="MIB262" s="22"/>
      <c r="MIC262" s="22"/>
      <c r="MID262" s="22"/>
      <c r="MIE262" s="22"/>
      <c r="MIF262" s="22"/>
      <c r="MIG262" s="22"/>
      <c r="MIH262" s="22"/>
      <c r="MII262" s="22"/>
      <c r="MIJ262" s="22"/>
      <c r="MIK262" s="22"/>
      <c r="MIL262" s="22"/>
      <c r="MIM262" s="22"/>
      <c r="MIN262" s="22"/>
      <c r="MIO262" s="22"/>
      <c r="MIP262" s="22"/>
      <c r="MIQ262" s="22"/>
      <c r="MIR262" s="22"/>
      <c r="MIS262" s="22"/>
      <c r="MIT262" s="22"/>
      <c r="MIU262" s="22"/>
      <c r="MIV262" s="22"/>
      <c r="MIW262" s="22"/>
      <c r="MIX262" s="22"/>
      <c r="MIY262" s="22"/>
      <c r="MIZ262" s="22"/>
      <c r="MJA262" s="22"/>
      <c r="MJB262" s="22"/>
      <c r="MJC262" s="22"/>
      <c r="MJD262" s="22"/>
      <c r="MJE262" s="22"/>
      <c r="MJF262" s="22"/>
      <c r="MJG262" s="22"/>
      <c r="MJH262" s="22"/>
      <c r="MJI262" s="22"/>
      <c r="MJJ262" s="22"/>
      <c r="MJK262" s="22"/>
      <c r="MJL262" s="22"/>
      <c r="MJM262" s="22"/>
      <c r="MJN262" s="22"/>
      <c r="MJO262" s="22"/>
      <c r="MJP262" s="22"/>
      <c r="MJQ262" s="22"/>
      <c r="MJR262" s="22"/>
      <c r="MJS262" s="22"/>
      <c r="MJT262" s="22"/>
      <c r="MJU262" s="22"/>
      <c r="MJV262" s="22"/>
      <c r="MJW262" s="22"/>
      <c r="MJX262" s="22"/>
      <c r="MJY262" s="22"/>
      <c r="MJZ262" s="22"/>
      <c r="MKA262" s="22"/>
      <c r="MKB262" s="22"/>
      <c r="MKC262" s="22"/>
      <c r="MKD262" s="22"/>
      <c r="MKE262" s="22"/>
      <c r="MKF262" s="22"/>
      <c r="MKG262" s="22"/>
      <c r="MKH262" s="22"/>
      <c r="MKI262" s="22"/>
      <c r="MKJ262" s="22"/>
      <c r="MKK262" s="22"/>
      <c r="MKL262" s="22"/>
      <c r="MKM262" s="22"/>
      <c r="MKN262" s="22"/>
      <c r="MKO262" s="22"/>
      <c r="MKP262" s="22"/>
      <c r="MKQ262" s="22"/>
      <c r="MKR262" s="22"/>
      <c r="MKS262" s="22"/>
      <c r="MKT262" s="22"/>
      <c r="MKU262" s="22"/>
      <c r="MKV262" s="22"/>
      <c r="MKW262" s="22"/>
      <c r="MKX262" s="22"/>
      <c r="MKY262" s="22"/>
      <c r="MKZ262" s="22"/>
      <c r="MLA262" s="22"/>
      <c r="MLB262" s="22"/>
      <c r="MLC262" s="22"/>
      <c r="MLD262" s="22"/>
      <c r="MLE262" s="22"/>
      <c r="MLF262" s="22"/>
      <c r="MLG262" s="22"/>
      <c r="MLH262" s="22"/>
      <c r="MLI262" s="22"/>
      <c r="MLJ262" s="22"/>
      <c r="MLK262" s="22"/>
      <c r="MLL262" s="22"/>
      <c r="MLM262" s="22"/>
      <c r="MLN262" s="22"/>
      <c r="MLO262" s="22"/>
      <c r="MLP262" s="22"/>
      <c r="MLQ262" s="22"/>
      <c r="MLR262" s="22"/>
      <c r="MLS262" s="22"/>
      <c r="MLT262" s="22"/>
      <c r="MLU262" s="22"/>
      <c r="MLV262" s="22"/>
      <c r="MLW262" s="22"/>
      <c r="MLX262" s="22"/>
      <c r="MLY262" s="22"/>
      <c r="MLZ262" s="22"/>
      <c r="MMA262" s="22"/>
      <c r="MMB262" s="22"/>
      <c r="MMC262" s="22"/>
      <c r="MMD262" s="22"/>
      <c r="MME262" s="22"/>
      <c r="MMF262" s="22"/>
      <c r="MMG262" s="22"/>
      <c r="MMH262" s="22"/>
      <c r="MMI262" s="22"/>
      <c r="MMJ262" s="22"/>
      <c r="MMK262" s="22"/>
      <c r="MML262" s="22"/>
      <c r="MMM262" s="22"/>
      <c r="MMN262" s="22"/>
      <c r="MMO262" s="22"/>
      <c r="MMP262" s="22"/>
      <c r="MMQ262" s="22"/>
      <c r="MMR262" s="22"/>
      <c r="MMS262" s="22"/>
      <c r="MMT262" s="22"/>
      <c r="MMU262" s="22"/>
      <c r="MMV262" s="22"/>
      <c r="MMW262" s="22"/>
      <c r="MMX262" s="22"/>
      <c r="MMY262" s="22"/>
      <c r="MMZ262" s="22"/>
      <c r="MNA262" s="22"/>
      <c r="MNB262" s="22"/>
      <c r="MNC262" s="22"/>
      <c r="MND262" s="22"/>
      <c r="MNE262" s="22"/>
      <c r="MNF262" s="22"/>
      <c r="MNG262" s="22"/>
      <c r="MNH262" s="22"/>
      <c r="MNI262" s="22"/>
      <c r="MNJ262" s="22"/>
      <c r="MNK262" s="22"/>
      <c r="MNL262" s="22"/>
      <c r="MNM262" s="22"/>
      <c r="MNN262" s="22"/>
      <c r="MNO262" s="22"/>
      <c r="MNP262" s="22"/>
      <c r="MNQ262" s="22"/>
      <c r="MNR262" s="22"/>
      <c r="MNS262" s="22"/>
      <c r="MNT262" s="22"/>
      <c r="MNU262" s="22"/>
      <c r="MNV262" s="22"/>
      <c r="MNW262" s="22"/>
      <c r="MNX262" s="22"/>
      <c r="MNY262" s="22"/>
      <c r="MNZ262" s="22"/>
      <c r="MOA262" s="22"/>
      <c r="MOB262" s="22"/>
      <c r="MOC262" s="22"/>
      <c r="MOD262" s="22"/>
      <c r="MOE262" s="22"/>
      <c r="MOF262" s="22"/>
      <c r="MOG262" s="22"/>
      <c r="MOH262" s="22"/>
      <c r="MOI262" s="22"/>
      <c r="MOJ262" s="22"/>
      <c r="MOK262" s="22"/>
      <c r="MOL262" s="22"/>
      <c r="MOM262" s="22"/>
      <c r="MON262" s="22"/>
      <c r="MOO262" s="22"/>
      <c r="MOP262" s="22"/>
      <c r="MOQ262" s="22"/>
      <c r="MOR262" s="22"/>
      <c r="MOS262" s="22"/>
      <c r="MOT262" s="22"/>
      <c r="MOU262" s="22"/>
      <c r="MOV262" s="22"/>
      <c r="MOW262" s="22"/>
      <c r="MOX262" s="22"/>
      <c r="MOY262" s="22"/>
      <c r="MOZ262" s="22"/>
      <c r="MPA262" s="22"/>
      <c r="MPB262" s="22"/>
      <c r="MPC262" s="22"/>
      <c r="MPD262" s="22"/>
      <c r="MPE262" s="22"/>
      <c r="MPF262" s="22"/>
      <c r="MPG262" s="22"/>
      <c r="MPH262" s="22"/>
      <c r="MPI262" s="22"/>
      <c r="MPJ262" s="22"/>
      <c r="MPK262" s="22"/>
      <c r="MPL262" s="22"/>
      <c r="MPM262" s="22"/>
      <c r="MPN262" s="22"/>
      <c r="MPO262" s="22"/>
      <c r="MPP262" s="22"/>
      <c r="MPQ262" s="22"/>
      <c r="MPR262" s="22"/>
      <c r="MPS262" s="22"/>
      <c r="MPT262" s="22"/>
      <c r="MPU262" s="22"/>
      <c r="MPV262" s="22"/>
      <c r="MPW262" s="22"/>
      <c r="MPX262" s="22"/>
      <c r="MPY262" s="22"/>
      <c r="MPZ262" s="22"/>
      <c r="MQA262" s="22"/>
      <c r="MQB262" s="22"/>
      <c r="MQC262" s="22"/>
      <c r="MQD262" s="22"/>
      <c r="MQE262" s="22"/>
      <c r="MQF262" s="22"/>
      <c r="MQG262" s="22"/>
      <c r="MQH262" s="22"/>
      <c r="MQI262" s="22"/>
      <c r="MQJ262" s="22"/>
      <c r="MQK262" s="22"/>
      <c r="MQL262" s="22"/>
      <c r="MQM262" s="22"/>
      <c r="MQN262" s="22"/>
      <c r="MQO262" s="22"/>
      <c r="MQP262" s="22"/>
      <c r="MQQ262" s="22"/>
      <c r="MQR262" s="22"/>
      <c r="MQS262" s="22"/>
      <c r="MQT262" s="22"/>
      <c r="MQU262" s="22"/>
      <c r="MQV262" s="22"/>
      <c r="MQW262" s="22"/>
      <c r="MQX262" s="22"/>
      <c r="MQY262" s="22"/>
      <c r="MQZ262" s="22"/>
      <c r="MRA262" s="22"/>
      <c r="MRB262" s="22"/>
      <c r="MRC262" s="22"/>
      <c r="MRD262" s="22"/>
      <c r="MRE262" s="22"/>
      <c r="MRF262" s="22"/>
      <c r="MRG262" s="22"/>
      <c r="MRH262" s="22"/>
      <c r="MRI262" s="22"/>
      <c r="MRJ262" s="22"/>
      <c r="MRK262" s="22"/>
      <c r="MRL262" s="22"/>
      <c r="MRM262" s="22"/>
      <c r="MRN262" s="22"/>
      <c r="MRO262" s="22"/>
      <c r="MRP262" s="22"/>
      <c r="MRQ262" s="22"/>
      <c r="MRR262" s="22"/>
      <c r="MRS262" s="22"/>
      <c r="MRT262" s="22"/>
      <c r="MRU262" s="22"/>
      <c r="MRV262" s="22"/>
      <c r="MRW262" s="22"/>
      <c r="MRX262" s="22"/>
      <c r="MRY262" s="22"/>
      <c r="MRZ262" s="22"/>
      <c r="MSA262" s="22"/>
      <c r="MSB262" s="22"/>
      <c r="MSC262" s="22"/>
      <c r="MSD262" s="22"/>
      <c r="MSE262" s="22"/>
      <c r="MSF262" s="22"/>
      <c r="MSG262" s="22"/>
      <c r="MSH262" s="22"/>
      <c r="MSI262" s="22"/>
      <c r="MSJ262" s="22"/>
      <c r="MSK262" s="22"/>
      <c r="MSL262" s="22"/>
      <c r="MSM262" s="22"/>
      <c r="MSN262" s="22"/>
      <c r="MSO262" s="22"/>
      <c r="MSP262" s="22"/>
      <c r="MSQ262" s="22"/>
      <c r="MSR262" s="22"/>
      <c r="MSS262" s="22"/>
      <c r="MST262" s="22"/>
      <c r="MSU262" s="22"/>
      <c r="MSV262" s="22"/>
      <c r="MSW262" s="22"/>
      <c r="MSX262" s="22"/>
      <c r="MSY262" s="22"/>
      <c r="MSZ262" s="22"/>
      <c r="MTA262" s="22"/>
      <c r="MTB262" s="22"/>
      <c r="MTC262" s="22"/>
      <c r="MTD262" s="22"/>
      <c r="MTE262" s="22"/>
      <c r="MTF262" s="22"/>
      <c r="MTG262" s="22"/>
      <c r="MTH262" s="22"/>
      <c r="MTI262" s="22"/>
      <c r="MTJ262" s="22"/>
      <c r="MTK262" s="22"/>
      <c r="MTL262" s="22"/>
      <c r="MTM262" s="22"/>
      <c r="MTN262" s="22"/>
      <c r="MTO262" s="22"/>
      <c r="MTP262" s="22"/>
      <c r="MTQ262" s="22"/>
      <c r="MTR262" s="22"/>
      <c r="MTS262" s="22"/>
      <c r="MTT262" s="22"/>
      <c r="MTU262" s="22"/>
      <c r="MTV262" s="22"/>
      <c r="MTW262" s="22"/>
      <c r="MTX262" s="22"/>
      <c r="MTY262" s="22"/>
      <c r="MTZ262" s="22"/>
      <c r="MUA262" s="22"/>
      <c r="MUB262" s="22"/>
      <c r="MUC262" s="22"/>
      <c r="MUD262" s="22"/>
      <c r="MUE262" s="22"/>
      <c r="MUF262" s="22"/>
      <c r="MUG262" s="22"/>
      <c r="MUH262" s="22"/>
      <c r="MUI262" s="22"/>
      <c r="MUJ262" s="22"/>
      <c r="MUK262" s="22"/>
      <c r="MUL262" s="22"/>
      <c r="MUM262" s="22"/>
      <c r="MUN262" s="22"/>
      <c r="MUO262" s="22"/>
      <c r="MUP262" s="22"/>
      <c r="MUQ262" s="22"/>
      <c r="MUR262" s="22"/>
      <c r="MUS262" s="22"/>
      <c r="MUT262" s="22"/>
      <c r="MUU262" s="22"/>
      <c r="MUV262" s="22"/>
      <c r="MUW262" s="22"/>
      <c r="MUX262" s="22"/>
      <c r="MUY262" s="22"/>
      <c r="MUZ262" s="22"/>
      <c r="MVA262" s="22"/>
      <c r="MVB262" s="22"/>
      <c r="MVC262" s="22"/>
      <c r="MVD262" s="22"/>
      <c r="MVE262" s="22"/>
      <c r="MVF262" s="22"/>
      <c r="MVG262" s="22"/>
      <c r="MVH262" s="22"/>
      <c r="MVI262" s="22"/>
      <c r="MVJ262" s="22"/>
      <c r="MVK262" s="22"/>
      <c r="MVL262" s="22"/>
      <c r="MVM262" s="22"/>
      <c r="MVN262" s="22"/>
      <c r="MVO262" s="22"/>
      <c r="MVP262" s="22"/>
      <c r="MVQ262" s="22"/>
      <c r="MVR262" s="22"/>
      <c r="MVS262" s="22"/>
      <c r="MVT262" s="22"/>
      <c r="MVU262" s="22"/>
      <c r="MVV262" s="22"/>
      <c r="MVW262" s="22"/>
      <c r="MVX262" s="22"/>
      <c r="MVY262" s="22"/>
      <c r="MVZ262" s="22"/>
      <c r="MWA262" s="22"/>
      <c r="MWB262" s="22"/>
      <c r="MWC262" s="22"/>
      <c r="MWD262" s="22"/>
      <c r="MWE262" s="22"/>
      <c r="MWF262" s="22"/>
      <c r="MWG262" s="22"/>
      <c r="MWH262" s="22"/>
      <c r="MWI262" s="22"/>
      <c r="MWJ262" s="22"/>
      <c r="MWK262" s="22"/>
      <c r="MWL262" s="22"/>
      <c r="MWM262" s="22"/>
      <c r="MWN262" s="22"/>
      <c r="MWO262" s="22"/>
      <c r="MWP262" s="22"/>
      <c r="MWQ262" s="22"/>
      <c r="MWR262" s="22"/>
      <c r="MWS262" s="22"/>
      <c r="MWT262" s="22"/>
      <c r="MWU262" s="22"/>
      <c r="MWV262" s="22"/>
      <c r="MWW262" s="22"/>
      <c r="MWX262" s="22"/>
      <c r="MWY262" s="22"/>
      <c r="MWZ262" s="22"/>
      <c r="MXA262" s="22"/>
      <c r="MXB262" s="22"/>
      <c r="MXC262" s="22"/>
      <c r="MXD262" s="22"/>
      <c r="MXE262" s="22"/>
      <c r="MXF262" s="22"/>
      <c r="MXG262" s="22"/>
      <c r="MXH262" s="22"/>
      <c r="MXI262" s="22"/>
      <c r="MXJ262" s="22"/>
      <c r="MXK262" s="22"/>
      <c r="MXL262" s="22"/>
      <c r="MXM262" s="22"/>
      <c r="MXN262" s="22"/>
      <c r="MXO262" s="22"/>
      <c r="MXP262" s="22"/>
      <c r="MXQ262" s="22"/>
      <c r="MXR262" s="22"/>
      <c r="MXS262" s="22"/>
      <c r="MXT262" s="22"/>
      <c r="MXU262" s="22"/>
      <c r="MXV262" s="22"/>
      <c r="MXW262" s="22"/>
      <c r="MXX262" s="22"/>
      <c r="MXY262" s="22"/>
      <c r="MXZ262" s="22"/>
      <c r="MYA262" s="22"/>
      <c r="MYB262" s="22"/>
      <c r="MYC262" s="22"/>
      <c r="MYD262" s="22"/>
      <c r="MYE262" s="22"/>
      <c r="MYF262" s="22"/>
      <c r="MYG262" s="22"/>
      <c r="MYH262" s="22"/>
      <c r="MYI262" s="22"/>
      <c r="MYJ262" s="22"/>
      <c r="MYK262" s="22"/>
      <c r="MYL262" s="22"/>
      <c r="MYM262" s="22"/>
      <c r="MYN262" s="22"/>
      <c r="MYO262" s="22"/>
      <c r="MYP262" s="22"/>
      <c r="MYQ262" s="22"/>
      <c r="MYR262" s="22"/>
      <c r="MYS262" s="22"/>
      <c r="MYT262" s="22"/>
      <c r="MYU262" s="22"/>
      <c r="MYV262" s="22"/>
      <c r="MYW262" s="22"/>
      <c r="MYX262" s="22"/>
      <c r="MYY262" s="22"/>
      <c r="MYZ262" s="22"/>
      <c r="MZA262" s="22"/>
      <c r="MZB262" s="22"/>
      <c r="MZC262" s="22"/>
      <c r="MZD262" s="22"/>
      <c r="MZE262" s="22"/>
      <c r="MZF262" s="22"/>
      <c r="MZG262" s="22"/>
      <c r="MZH262" s="22"/>
      <c r="MZI262" s="22"/>
      <c r="MZJ262" s="22"/>
      <c r="MZK262" s="22"/>
      <c r="MZL262" s="22"/>
      <c r="MZM262" s="22"/>
      <c r="MZN262" s="22"/>
      <c r="MZO262" s="22"/>
      <c r="MZP262" s="22"/>
      <c r="MZQ262" s="22"/>
      <c r="MZR262" s="22"/>
      <c r="MZS262" s="22"/>
      <c r="MZT262" s="22"/>
      <c r="MZU262" s="22"/>
      <c r="MZV262" s="22"/>
      <c r="MZW262" s="22"/>
      <c r="MZX262" s="22"/>
      <c r="MZY262" s="22"/>
      <c r="MZZ262" s="22"/>
      <c r="NAA262" s="22"/>
      <c r="NAB262" s="22"/>
      <c r="NAC262" s="22"/>
      <c r="NAD262" s="22"/>
      <c r="NAE262" s="22"/>
      <c r="NAF262" s="22"/>
      <c r="NAG262" s="22"/>
      <c r="NAH262" s="22"/>
      <c r="NAI262" s="22"/>
      <c r="NAJ262" s="22"/>
      <c r="NAK262" s="22"/>
      <c r="NAL262" s="22"/>
      <c r="NAM262" s="22"/>
      <c r="NAN262" s="22"/>
      <c r="NAO262" s="22"/>
      <c r="NAP262" s="22"/>
      <c r="NAQ262" s="22"/>
      <c r="NAR262" s="22"/>
      <c r="NAS262" s="22"/>
      <c r="NAT262" s="22"/>
      <c r="NAU262" s="22"/>
      <c r="NAV262" s="22"/>
      <c r="NAW262" s="22"/>
      <c r="NAX262" s="22"/>
      <c r="NAY262" s="22"/>
      <c r="NAZ262" s="22"/>
      <c r="NBA262" s="22"/>
      <c r="NBB262" s="22"/>
      <c r="NBC262" s="22"/>
      <c r="NBD262" s="22"/>
      <c r="NBE262" s="22"/>
      <c r="NBF262" s="22"/>
      <c r="NBG262" s="22"/>
      <c r="NBH262" s="22"/>
      <c r="NBI262" s="22"/>
      <c r="NBJ262" s="22"/>
      <c r="NBK262" s="22"/>
      <c r="NBL262" s="22"/>
      <c r="NBM262" s="22"/>
      <c r="NBN262" s="22"/>
      <c r="NBO262" s="22"/>
      <c r="NBP262" s="22"/>
      <c r="NBQ262" s="22"/>
      <c r="NBR262" s="22"/>
      <c r="NBS262" s="22"/>
      <c r="NBT262" s="22"/>
      <c r="NBU262" s="22"/>
      <c r="NBV262" s="22"/>
      <c r="NBW262" s="22"/>
      <c r="NBX262" s="22"/>
      <c r="NBY262" s="22"/>
      <c r="NBZ262" s="22"/>
      <c r="NCA262" s="22"/>
      <c r="NCB262" s="22"/>
      <c r="NCC262" s="22"/>
      <c r="NCD262" s="22"/>
      <c r="NCE262" s="22"/>
      <c r="NCF262" s="22"/>
      <c r="NCG262" s="22"/>
      <c r="NCH262" s="22"/>
      <c r="NCI262" s="22"/>
      <c r="NCJ262" s="22"/>
      <c r="NCK262" s="22"/>
      <c r="NCL262" s="22"/>
      <c r="NCM262" s="22"/>
      <c r="NCN262" s="22"/>
      <c r="NCO262" s="22"/>
      <c r="NCP262" s="22"/>
      <c r="NCQ262" s="22"/>
      <c r="NCR262" s="22"/>
      <c r="NCS262" s="22"/>
      <c r="NCT262" s="22"/>
      <c r="NCU262" s="22"/>
      <c r="NCV262" s="22"/>
      <c r="NCW262" s="22"/>
      <c r="NCX262" s="22"/>
      <c r="NCY262" s="22"/>
      <c r="NCZ262" s="22"/>
      <c r="NDA262" s="22"/>
      <c r="NDB262" s="22"/>
      <c r="NDC262" s="22"/>
      <c r="NDD262" s="22"/>
      <c r="NDE262" s="22"/>
      <c r="NDF262" s="22"/>
      <c r="NDG262" s="22"/>
      <c r="NDH262" s="22"/>
      <c r="NDI262" s="22"/>
      <c r="NDJ262" s="22"/>
      <c r="NDK262" s="22"/>
      <c r="NDL262" s="22"/>
      <c r="NDM262" s="22"/>
      <c r="NDN262" s="22"/>
      <c r="NDO262" s="22"/>
      <c r="NDP262" s="22"/>
      <c r="NDQ262" s="22"/>
      <c r="NDR262" s="22"/>
      <c r="NDS262" s="22"/>
      <c r="NDT262" s="22"/>
      <c r="NDU262" s="22"/>
      <c r="NDV262" s="22"/>
      <c r="NDW262" s="22"/>
      <c r="NDX262" s="22"/>
      <c r="NDY262" s="22"/>
      <c r="NDZ262" s="22"/>
      <c r="NEA262" s="22"/>
      <c r="NEB262" s="22"/>
      <c r="NEC262" s="22"/>
      <c r="NED262" s="22"/>
      <c r="NEE262" s="22"/>
      <c r="NEF262" s="22"/>
      <c r="NEG262" s="22"/>
      <c r="NEH262" s="22"/>
      <c r="NEI262" s="22"/>
      <c r="NEJ262" s="22"/>
      <c r="NEK262" s="22"/>
      <c r="NEL262" s="22"/>
      <c r="NEM262" s="22"/>
      <c r="NEN262" s="22"/>
      <c r="NEO262" s="22"/>
      <c r="NEP262" s="22"/>
      <c r="NEQ262" s="22"/>
      <c r="NER262" s="22"/>
      <c r="NES262" s="22"/>
      <c r="NET262" s="22"/>
      <c r="NEU262" s="22"/>
      <c r="NEV262" s="22"/>
      <c r="NEW262" s="22"/>
      <c r="NEX262" s="22"/>
      <c r="NEY262" s="22"/>
      <c r="NEZ262" s="22"/>
      <c r="NFA262" s="22"/>
      <c r="NFB262" s="22"/>
      <c r="NFC262" s="22"/>
      <c r="NFD262" s="22"/>
      <c r="NFE262" s="22"/>
      <c r="NFF262" s="22"/>
      <c r="NFG262" s="22"/>
      <c r="NFH262" s="22"/>
      <c r="NFI262" s="22"/>
      <c r="NFJ262" s="22"/>
      <c r="NFK262" s="22"/>
      <c r="NFL262" s="22"/>
      <c r="NFM262" s="22"/>
      <c r="NFN262" s="22"/>
      <c r="NFO262" s="22"/>
      <c r="NFP262" s="22"/>
      <c r="NFQ262" s="22"/>
      <c r="NFR262" s="22"/>
      <c r="NFS262" s="22"/>
      <c r="NFT262" s="22"/>
      <c r="NFU262" s="22"/>
      <c r="NFV262" s="22"/>
      <c r="NFW262" s="22"/>
      <c r="NFX262" s="22"/>
      <c r="NFY262" s="22"/>
      <c r="NFZ262" s="22"/>
      <c r="NGA262" s="22"/>
      <c r="NGB262" s="22"/>
      <c r="NGC262" s="22"/>
      <c r="NGD262" s="22"/>
      <c r="NGE262" s="22"/>
      <c r="NGF262" s="22"/>
      <c r="NGG262" s="22"/>
      <c r="NGH262" s="22"/>
      <c r="NGI262" s="22"/>
      <c r="NGJ262" s="22"/>
      <c r="NGK262" s="22"/>
      <c r="NGL262" s="22"/>
      <c r="NGM262" s="22"/>
      <c r="NGN262" s="22"/>
      <c r="NGO262" s="22"/>
      <c r="NGP262" s="22"/>
      <c r="NGQ262" s="22"/>
      <c r="NGR262" s="22"/>
      <c r="NGS262" s="22"/>
      <c r="NGT262" s="22"/>
      <c r="NGU262" s="22"/>
      <c r="NGV262" s="22"/>
      <c r="NGW262" s="22"/>
      <c r="NGX262" s="22"/>
      <c r="NGY262" s="22"/>
      <c r="NGZ262" s="22"/>
      <c r="NHA262" s="22"/>
      <c r="NHB262" s="22"/>
      <c r="NHC262" s="22"/>
      <c r="NHD262" s="22"/>
      <c r="NHE262" s="22"/>
      <c r="NHF262" s="22"/>
      <c r="NHG262" s="22"/>
      <c r="NHH262" s="22"/>
      <c r="NHI262" s="22"/>
      <c r="NHJ262" s="22"/>
      <c r="NHK262" s="22"/>
      <c r="NHL262" s="22"/>
      <c r="NHM262" s="22"/>
      <c r="NHN262" s="22"/>
      <c r="NHO262" s="22"/>
      <c r="NHP262" s="22"/>
      <c r="NHQ262" s="22"/>
      <c r="NHR262" s="22"/>
      <c r="NHS262" s="22"/>
      <c r="NHT262" s="22"/>
      <c r="NHU262" s="22"/>
      <c r="NHV262" s="22"/>
      <c r="NHW262" s="22"/>
      <c r="NHX262" s="22"/>
      <c r="NHY262" s="22"/>
      <c r="NHZ262" s="22"/>
      <c r="NIA262" s="22"/>
      <c r="NIB262" s="22"/>
      <c r="NIC262" s="22"/>
      <c r="NID262" s="22"/>
      <c r="NIE262" s="22"/>
      <c r="NIF262" s="22"/>
      <c r="NIG262" s="22"/>
      <c r="NIH262" s="22"/>
      <c r="NII262" s="22"/>
      <c r="NIJ262" s="22"/>
      <c r="NIK262" s="22"/>
      <c r="NIL262" s="22"/>
      <c r="NIM262" s="22"/>
      <c r="NIN262" s="22"/>
      <c r="NIO262" s="22"/>
      <c r="NIP262" s="22"/>
      <c r="NIQ262" s="22"/>
      <c r="NIR262" s="22"/>
      <c r="NIS262" s="22"/>
      <c r="NIT262" s="22"/>
      <c r="NIU262" s="22"/>
      <c r="NIV262" s="22"/>
      <c r="NIW262" s="22"/>
      <c r="NIX262" s="22"/>
      <c r="NIY262" s="22"/>
      <c r="NIZ262" s="22"/>
      <c r="NJA262" s="22"/>
      <c r="NJB262" s="22"/>
      <c r="NJC262" s="22"/>
      <c r="NJD262" s="22"/>
      <c r="NJE262" s="22"/>
      <c r="NJF262" s="22"/>
      <c r="NJG262" s="22"/>
      <c r="NJH262" s="22"/>
      <c r="NJI262" s="22"/>
      <c r="NJJ262" s="22"/>
      <c r="NJK262" s="22"/>
      <c r="NJL262" s="22"/>
      <c r="NJM262" s="22"/>
      <c r="NJN262" s="22"/>
      <c r="NJO262" s="22"/>
      <c r="NJP262" s="22"/>
      <c r="NJQ262" s="22"/>
      <c r="NJR262" s="22"/>
      <c r="NJS262" s="22"/>
      <c r="NJT262" s="22"/>
      <c r="NJU262" s="22"/>
      <c r="NJV262" s="22"/>
      <c r="NJW262" s="22"/>
      <c r="NJX262" s="22"/>
      <c r="NJY262" s="22"/>
      <c r="NJZ262" s="22"/>
      <c r="NKA262" s="22"/>
      <c r="NKB262" s="22"/>
      <c r="NKC262" s="22"/>
      <c r="NKD262" s="22"/>
      <c r="NKE262" s="22"/>
      <c r="NKF262" s="22"/>
      <c r="NKG262" s="22"/>
      <c r="NKH262" s="22"/>
      <c r="NKI262" s="22"/>
      <c r="NKJ262" s="22"/>
      <c r="NKK262" s="22"/>
      <c r="NKL262" s="22"/>
      <c r="NKM262" s="22"/>
      <c r="NKN262" s="22"/>
      <c r="NKO262" s="22"/>
      <c r="NKP262" s="22"/>
      <c r="NKQ262" s="22"/>
      <c r="NKR262" s="22"/>
      <c r="NKS262" s="22"/>
      <c r="NKT262" s="22"/>
      <c r="NKU262" s="22"/>
      <c r="NKV262" s="22"/>
      <c r="NKW262" s="22"/>
      <c r="NKX262" s="22"/>
      <c r="NKY262" s="22"/>
      <c r="NKZ262" s="22"/>
      <c r="NLA262" s="22"/>
      <c r="NLB262" s="22"/>
      <c r="NLC262" s="22"/>
      <c r="NLD262" s="22"/>
      <c r="NLE262" s="22"/>
      <c r="NLF262" s="22"/>
      <c r="NLG262" s="22"/>
      <c r="NLH262" s="22"/>
      <c r="NLI262" s="22"/>
      <c r="NLJ262" s="22"/>
      <c r="NLK262" s="22"/>
      <c r="NLL262" s="22"/>
      <c r="NLM262" s="22"/>
      <c r="NLN262" s="22"/>
      <c r="NLO262" s="22"/>
      <c r="NLP262" s="22"/>
      <c r="NLQ262" s="22"/>
      <c r="NLR262" s="22"/>
      <c r="NLS262" s="22"/>
      <c r="NLT262" s="22"/>
      <c r="NLU262" s="22"/>
      <c r="NLV262" s="22"/>
      <c r="NLW262" s="22"/>
      <c r="NLX262" s="22"/>
      <c r="NLY262" s="22"/>
      <c r="NLZ262" s="22"/>
      <c r="NMA262" s="22"/>
      <c r="NMB262" s="22"/>
      <c r="NMC262" s="22"/>
      <c r="NMD262" s="22"/>
      <c r="NME262" s="22"/>
      <c r="NMF262" s="22"/>
      <c r="NMG262" s="22"/>
      <c r="NMH262" s="22"/>
      <c r="NMI262" s="22"/>
      <c r="NMJ262" s="22"/>
      <c r="NMK262" s="22"/>
      <c r="NML262" s="22"/>
      <c r="NMM262" s="22"/>
      <c r="NMN262" s="22"/>
      <c r="NMO262" s="22"/>
      <c r="NMP262" s="22"/>
      <c r="NMQ262" s="22"/>
      <c r="NMR262" s="22"/>
      <c r="NMS262" s="22"/>
      <c r="NMT262" s="22"/>
      <c r="NMU262" s="22"/>
      <c r="NMV262" s="22"/>
      <c r="NMW262" s="22"/>
      <c r="NMX262" s="22"/>
      <c r="NMY262" s="22"/>
      <c r="NMZ262" s="22"/>
      <c r="NNA262" s="22"/>
      <c r="NNB262" s="22"/>
      <c r="NNC262" s="22"/>
      <c r="NND262" s="22"/>
      <c r="NNE262" s="22"/>
      <c r="NNF262" s="22"/>
      <c r="NNG262" s="22"/>
      <c r="NNH262" s="22"/>
      <c r="NNI262" s="22"/>
      <c r="NNJ262" s="22"/>
      <c r="NNK262" s="22"/>
      <c r="NNL262" s="22"/>
      <c r="NNM262" s="22"/>
      <c r="NNN262" s="22"/>
      <c r="NNO262" s="22"/>
      <c r="NNP262" s="22"/>
      <c r="NNQ262" s="22"/>
      <c r="NNR262" s="22"/>
      <c r="NNS262" s="22"/>
      <c r="NNT262" s="22"/>
      <c r="NNU262" s="22"/>
      <c r="NNV262" s="22"/>
      <c r="NNW262" s="22"/>
      <c r="NNX262" s="22"/>
      <c r="NNY262" s="22"/>
      <c r="NNZ262" s="22"/>
      <c r="NOA262" s="22"/>
      <c r="NOB262" s="22"/>
      <c r="NOC262" s="22"/>
      <c r="NOD262" s="22"/>
      <c r="NOE262" s="22"/>
      <c r="NOF262" s="22"/>
      <c r="NOG262" s="22"/>
      <c r="NOH262" s="22"/>
      <c r="NOI262" s="22"/>
      <c r="NOJ262" s="22"/>
      <c r="NOK262" s="22"/>
      <c r="NOL262" s="22"/>
      <c r="NOM262" s="22"/>
      <c r="NON262" s="22"/>
      <c r="NOO262" s="22"/>
      <c r="NOP262" s="22"/>
      <c r="NOQ262" s="22"/>
      <c r="NOR262" s="22"/>
      <c r="NOS262" s="22"/>
      <c r="NOT262" s="22"/>
      <c r="NOU262" s="22"/>
      <c r="NOV262" s="22"/>
      <c r="NOW262" s="22"/>
      <c r="NOX262" s="22"/>
      <c r="NOY262" s="22"/>
      <c r="NOZ262" s="22"/>
      <c r="NPA262" s="22"/>
      <c r="NPB262" s="22"/>
      <c r="NPC262" s="22"/>
      <c r="NPD262" s="22"/>
      <c r="NPE262" s="22"/>
      <c r="NPF262" s="22"/>
      <c r="NPG262" s="22"/>
      <c r="NPH262" s="22"/>
      <c r="NPI262" s="22"/>
      <c r="NPJ262" s="22"/>
      <c r="NPK262" s="22"/>
      <c r="NPL262" s="22"/>
      <c r="NPM262" s="22"/>
      <c r="NPN262" s="22"/>
      <c r="NPO262" s="22"/>
      <c r="NPP262" s="22"/>
      <c r="NPQ262" s="22"/>
      <c r="NPR262" s="22"/>
      <c r="NPS262" s="22"/>
      <c r="NPT262" s="22"/>
      <c r="NPU262" s="22"/>
      <c r="NPV262" s="22"/>
      <c r="NPW262" s="22"/>
      <c r="NPX262" s="22"/>
      <c r="NPY262" s="22"/>
      <c r="NPZ262" s="22"/>
      <c r="NQA262" s="22"/>
      <c r="NQB262" s="22"/>
      <c r="NQC262" s="22"/>
      <c r="NQD262" s="22"/>
      <c r="NQE262" s="22"/>
      <c r="NQF262" s="22"/>
      <c r="NQG262" s="22"/>
      <c r="NQH262" s="22"/>
      <c r="NQI262" s="22"/>
      <c r="NQJ262" s="22"/>
      <c r="NQK262" s="22"/>
      <c r="NQL262" s="22"/>
      <c r="NQM262" s="22"/>
      <c r="NQN262" s="22"/>
      <c r="NQO262" s="22"/>
      <c r="NQP262" s="22"/>
      <c r="NQQ262" s="22"/>
      <c r="NQR262" s="22"/>
      <c r="NQS262" s="22"/>
      <c r="NQT262" s="22"/>
      <c r="NQU262" s="22"/>
      <c r="NQV262" s="22"/>
      <c r="NQW262" s="22"/>
      <c r="NQX262" s="22"/>
      <c r="NQY262" s="22"/>
      <c r="NQZ262" s="22"/>
      <c r="NRA262" s="22"/>
      <c r="NRB262" s="22"/>
      <c r="NRC262" s="22"/>
      <c r="NRD262" s="22"/>
      <c r="NRE262" s="22"/>
      <c r="NRF262" s="22"/>
      <c r="NRG262" s="22"/>
      <c r="NRH262" s="22"/>
      <c r="NRI262" s="22"/>
      <c r="NRJ262" s="22"/>
      <c r="NRK262" s="22"/>
      <c r="NRL262" s="22"/>
      <c r="NRM262" s="22"/>
      <c r="NRN262" s="22"/>
      <c r="NRO262" s="22"/>
      <c r="NRP262" s="22"/>
      <c r="NRQ262" s="22"/>
      <c r="NRR262" s="22"/>
      <c r="NRS262" s="22"/>
      <c r="NRT262" s="22"/>
      <c r="NRU262" s="22"/>
      <c r="NRV262" s="22"/>
      <c r="NRW262" s="22"/>
      <c r="NRX262" s="22"/>
      <c r="NRY262" s="22"/>
      <c r="NRZ262" s="22"/>
      <c r="NSA262" s="22"/>
      <c r="NSB262" s="22"/>
      <c r="NSC262" s="22"/>
      <c r="NSD262" s="22"/>
      <c r="NSE262" s="22"/>
      <c r="NSF262" s="22"/>
      <c r="NSG262" s="22"/>
      <c r="NSH262" s="22"/>
      <c r="NSI262" s="22"/>
      <c r="NSJ262" s="22"/>
      <c r="NSK262" s="22"/>
      <c r="NSL262" s="22"/>
      <c r="NSM262" s="22"/>
      <c r="NSN262" s="22"/>
      <c r="NSO262" s="22"/>
      <c r="NSP262" s="22"/>
      <c r="NSQ262" s="22"/>
      <c r="NSR262" s="22"/>
      <c r="NSS262" s="22"/>
      <c r="NST262" s="22"/>
      <c r="NSU262" s="22"/>
      <c r="NSV262" s="22"/>
      <c r="NSW262" s="22"/>
      <c r="NSX262" s="22"/>
      <c r="NSY262" s="22"/>
      <c r="NSZ262" s="22"/>
      <c r="NTA262" s="22"/>
      <c r="NTB262" s="22"/>
      <c r="NTC262" s="22"/>
      <c r="NTD262" s="22"/>
      <c r="NTE262" s="22"/>
      <c r="NTF262" s="22"/>
      <c r="NTG262" s="22"/>
      <c r="NTH262" s="22"/>
      <c r="NTI262" s="22"/>
      <c r="NTJ262" s="22"/>
      <c r="NTK262" s="22"/>
      <c r="NTL262" s="22"/>
      <c r="NTM262" s="22"/>
      <c r="NTN262" s="22"/>
      <c r="NTO262" s="22"/>
      <c r="NTP262" s="22"/>
      <c r="NTQ262" s="22"/>
      <c r="NTR262" s="22"/>
      <c r="NTS262" s="22"/>
      <c r="NTT262" s="22"/>
      <c r="NTU262" s="22"/>
      <c r="NTV262" s="22"/>
      <c r="NTW262" s="22"/>
      <c r="NTX262" s="22"/>
      <c r="NTY262" s="22"/>
      <c r="NTZ262" s="22"/>
      <c r="NUA262" s="22"/>
      <c r="NUB262" s="22"/>
      <c r="NUC262" s="22"/>
      <c r="NUD262" s="22"/>
      <c r="NUE262" s="22"/>
      <c r="NUF262" s="22"/>
      <c r="NUG262" s="22"/>
      <c r="NUH262" s="22"/>
      <c r="NUI262" s="22"/>
      <c r="NUJ262" s="22"/>
      <c r="NUK262" s="22"/>
      <c r="NUL262" s="22"/>
      <c r="NUM262" s="22"/>
      <c r="NUN262" s="22"/>
      <c r="NUO262" s="22"/>
      <c r="NUP262" s="22"/>
      <c r="NUQ262" s="22"/>
      <c r="NUR262" s="22"/>
      <c r="NUS262" s="22"/>
      <c r="NUT262" s="22"/>
      <c r="NUU262" s="22"/>
      <c r="NUV262" s="22"/>
      <c r="NUW262" s="22"/>
      <c r="NUX262" s="22"/>
      <c r="NUY262" s="22"/>
      <c r="NUZ262" s="22"/>
      <c r="NVA262" s="22"/>
      <c r="NVB262" s="22"/>
      <c r="NVC262" s="22"/>
      <c r="NVD262" s="22"/>
      <c r="NVE262" s="22"/>
      <c r="NVF262" s="22"/>
      <c r="NVG262" s="22"/>
      <c r="NVH262" s="22"/>
      <c r="NVI262" s="22"/>
      <c r="NVJ262" s="22"/>
      <c r="NVK262" s="22"/>
      <c r="NVL262" s="22"/>
      <c r="NVM262" s="22"/>
      <c r="NVN262" s="22"/>
      <c r="NVO262" s="22"/>
      <c r="NVP262" s="22"/>
      <c r="NVQ262" s="22"/>
      <c r="NVR262" s="22"/>
      <c r="NVS262" s="22"/>
      <c r="NVT262" s="22"/>
      <c r="NVU262" s="22"/>
      <c r="NVV262" s="22"/>
      <c r="NVW262" s="22"/>
      <c r="NVX262" s="22"/>
      <c r="NVY262" s="22"/>
      <c r="NVZ262" s="22"/>
      <c r="NWA262" s="22"/>
      <c r="NWB262" s="22"/>
      <c r="NWC262" s="22"/>
      <c r="NWD262" s="22"/>
      <c r="NWE262" s="22"/>
      <c r="NWF262" s="22"/>
      <c r="NWG262" s="22"/>
      <c r="NWH262" s="22"/>
      <c r="NWI262" s="22"/>
      <c r="NWJ262" s="22"/>
      <c r="NWK262" s="22"/>
      <c r="NWL262" s="22"/>
      <c r="NWM262" s="22"/>
      <c r="NWN262" s="22"/>
      <c r="NWO262" s="22"/>
      <c r="NWP262" s="22"/>
      <c r="NWQ262" s="22"/>
      <c r="NWR262" s="22"/>
      <c r="NWS262" s="22"/>
      <c r="NWT262" s="22"/>
      <c r="NWU262" s="22"/>
      <c r="NWV262" s="22"/>
      <c r="NWW262" s="22"/>
      <c r="NWX262" s="22"/>
      <c r="NWY262" s="22"/>
      <c r="NWZ262" s="22"/>
      <c r="NXA262" s="22"/>
      <c r="NXB262" s="22"/>
      <c r="NXC262" s="22"/>
      <c r="NXD262" s="22"/>
      <c r="NXE262" s="22"/>
      <c r="NXF262" s="22"/>
      <c r="NXG262" s="22"/>
      <c r="NXH262" s="22"/>
      <c r="NXI262" s="22"/>
      <c r="NXJ262" s="22"/>
      <c r="NXK262" s="22"/>
      <c r="NXL262" s="22"/>
      <c r="NXM262" s="22"/>
      <c r="NXN262" s="22"/>
      <c r="NXO262" s="22"/>
      <c r="NXP262" s="22"/>
      <c r="NXQ262" s="22"/>
      <c r="NXR262" s="22"/>
      <c r="NXS262" s="22"/>
      <c r="NXT262" s="22"/>
      <c r="NXU262" s="22"/>
      <c r="NXV262" s="22"/>
      <c r="NXW262" s="22"/>
      <c r="NXX262" s="22"/>
      <c r="NXY262" s="22"/>
      <c r="NXZ262" s="22"/>
      <c r="NYA262" s="22"/>
      <c r="NYB262" s="22"/>
      <c r="NYC262" s="22"/>
      <c r="NYD262" s="22"/>
      <c r="NYE262" s="22"/>
      <c r="NYF262" s="22"/>
      <c r="NYG262" s="22"/>
      <c r="NYH262" s="22"/>
      <c r="NYI262" s="22"/>
      <c r="NYJ262" s="22"/>
      <c r="NYK262" s="22"/>
      <c r="NYL262" s="22"/>
      <c r="NYM262" s="22"/>
      <c r="NYN262" s="22"/>
      <c r="NYO262" s="22"/>
      <c r="NYP262" s="22"/>
      <c r="NYQ262" s="22"/>
      <c r="NYR262" s="22"/>
      <c r="NYS262" s="22"/>
      <c r="NYT262" s="22"/>
      <c r="NYU262" s="22"/>
      <c r="NYV262" s="22"/>
      <c r="NYW262" s="22"/>
      <c r="NYX262" s="22"/>
      <c r="NYY262" s="22"/>
      <c r="NYZ262" s="22"/>
      <c r="NZA262" s="22"/>
      <c r="NZB262" s="22"/>
      <c r="NZC262" s="22"/>
      <c r="NZD262" s="22"/>
      <c r="NZE262" s="22"/>
      <c r="NZF262" s="22"/>
      <c r="NZG262" s="22"/>
      <c r="NZH262" s="22"/>
      <c r="NZI262" s="22"/>
      <c r="NZJ262" s="22"/>
      <c r="NZK262" s="22"/>
      <c r="NZL262" s="22"/>
      <c r="NZM262" s="22"/>
      <c r="NZN262" s="22"/>
      <c r="NZO262" s="22"/>
      <c r="NZP262" s="22"/>
      <c r="NZQ262" s="22"/>
      <c r="NZR262" s="22"/>
      <c r="NZS262" s="22"/>
      <c r="NZT262" s="22"/>
      <c r="NZU262" s="22"/>
      <c r="NZV262" s="22"/>
      <c r="NZW262" s="22"/>
      <c r="NZX262" s="22"/>
      <c r="NZY262" s="22"/>
      <c r="NZZ262" s="22"/>
      <c r="OAA262" s="22"/>
      <c r="OAB262" s="22"/>
      <c r="OAC262" s="22"/>
      <c r="OAD262" s="22"/>
      <c r="OAE262" s="22"/>
      <c r="OAF262" s="22"/>
      <c r="OAG262" s="22"/>
      <c r="OAH262" s="22"/>
      <c r="OAI262" s="22"/>
      <c r="OAJ262" s="22"/>
      <c r="OAK262" s="22"/>
      <c r="OAL262" s="22"/>
      <c r="OAM262" s="22"/>
      <c r="OAN262" s="22"/>
      <c r="OAO262" s="22"/>
      <c r="OAP262" s="22"/>
      <c r="OAQ262" s="22"/>
      <c r="OAR262" s="22"/>
      <c r="OAS262" s="22"/>
      <c r="OAT262" s="22"/>
      <c r="OAU262" s="22"/>
      <c r="OAV262" s="22"/>
      <c r="OAW262" s="22"/>
      <c r="OAX262" s="22"/>
      <c r="OAY262" s="22"/>
      <c r="OAZ262" s="22"/>
      <c r="OBA262" s="22"/>
      <c r="OBB262" s="22"/>
      <c r="OBC262" s="22"/>
      <c r="OBD262" s="22"/>
      <c r="OBE262" s="22"/>
      <c r="OBF262" s="22"/>
      <c r="OBG262" s="22"/>
      <c r="OBH262" s="22"/>
      <c r="OBI262" s="22"/>
      <c r="OBJ262" s="22"/>
      <c r="OBK262" s="22"/>
      <c r="OBL262" s="22"/>
      <c r="OBM262" s="22"/>
      <c r="OBN262" s="22"/>
      <c r="OBO262" s="22"/>
      <c r="OBP262" s="22"/>
      <c r="OBQ262" s="22"/>
      <c r="OBR262" s="22"/>
      <c r="OBS262" s="22"/>
      <c r="OBT262" s="22"/>
      <c r="OBU262" s="22"/>
      <c r="OBV262" s="22"/>
      <c r="OBW262" s="22"/>
      <c r="OBX262" s="22"/>
      <c r="OBY262" s="22"/>
      <c r="OBZ262" s="22"/>
      <c r="OCA262" s="22"/>
      <c r="OCB262" s="22"/>
      <c r="OCC262" s="22"/>
      <c r="OCD262" s="22"/>
      <c r="OCE262" s="22"/>
      <c r="OCF262" s="22"/>
      <c r="OCG262" s="22"/>
      <c r="OCH262" s="22"/>
      <c r="OCI262" s="22"/>
      <c r="OCJ262" s="22"/>
      <c r="OCK262" s="22"/>
      <c r="OCL262" s="22"/>
      <c r="OCM262" s="22"/>
      <c r="OCN262" s="22"/>
      <c r="OCO262" s="22"/>
      <c r="OCP262" s="22"/>
      <c r="OCQ262" s="22"/>
      <c r="OCR262" s="22"/>
      <c r="OCS262" s="22"/>
      <c r="OCT262" s="22"/>
      <c r="OCU262" s="22"/>
      <c r="OCV262" s="22"/>
      <c r="OCW262" s="22"/>
      <c r="OCX262" s="22"/>
      <c r="OCY262" s="22"/>
      <c r="OCZ262" s="22"/>
      <c r="ODA262" s="22"/>
      <c r="ODB262" s="22"/>
      <c r="ODC262" s="22"/>
      <c r="ODD262" s="22"/>
      <c r="ODE262" s="22"/>
      <c r="ODF262" s="22"/>
      <c r="ODG262" s="22"/>
      <c r="ODH262" s="22"/>
      <c r="ODI262" s="22"/>
      <c r="ODJ262" s="22"/>
      <c r="ODK262" s="22"/>
      <c r="ODL262" s="22"/>
      <c r="ODM262" s="22"/>
      <c r="ODN262" s="22"/>
      <c r="ODO262" s="22"/>
      <c r="ODP262" s="22"/>
      <c r="ODQ262" s="22"/>
      <c r="ODR262" s="22"/>
      <c r="ODS262" s="22"/>
      <c r="ODT262" s="22"/>
      <c r="ODU262" s="22"/>
      <c r="ODV262" s="22"/>
      <c r="ODW262" s="22"/>
      <c r="ODX262" s="22"/>
      <c r="ODY262" s="22"/>
      <c r="ODZ262" s="22"/>
      <c r="OEA262" s="22"/>
      <c r="OEB262" s="22"/>
      <c r="OEC262" s="22"/>
      <c r="OED262" s="22"/>
      <c r="OEE262" s="22"/>
      <c r="OEF262" s="22"/>
      <c r="OEG262" s="22"/>
      <c r="OEH262" s="22"/>
      <c r="OEI262" s="22"/>
      <c r="OEJ262" s="22"/>
      <c r="OEK262" s="22"/>
      <c r="OEL262" s="22"/>
      <c r="OEM262" s="22"/>
      <c r="OEN262" s="22"/>
      <c r="OEO262" s="22"/>
      <c r="OEP262" s="22"/>
      <c r="OEQ262" s="22"/>
      <c r="OER262" s="22"/>
      <c r="OES262" s="22"/>
      <c r="OET262" s="22"/>
      <c r="OEU262" s="22"/>
      <c r="OEV262" s="22"/>
      <c r="OEW262" s="22"/>
      <c r="OEX262" s="22"/>
      <c r="OEY262" s="22"/>
      <c r="OEZ262" s="22"/>
      <c r="OFA262" s="22"/>
      <c r="OFB262" s="22"/>
      <c r="OFC262" s="22"/>
      <c r="OFD262" s="22"/>
      <c r="OFE262" s="22"/>
      <c r="OFF262" s="22"/>
      <c r="OFG262" s="22"/>
      <c r="OFH262" s="22"/>
      <c r="OFI262" s="22"/>
      <c r="OFJ262" s="22"/>
      <c r="OFK262" s="22"/>
      <c r="OFL262" s="22"/>
      <c r="OFM262" s="22"/>
      <c r="OFN262" s="22"/>
      <c r="OFO262" s="22"/>
      <c r="OFP262" s="22"/>
      <c r="OFQ262" s="22"/>
      <c r="OFR262" s="22"/>
      <c r="OFS262" s="22"/>
      <c r="OFT262" s="22"/>
      <c r="OFU262" s="22"/>
      <c r="OFV262" s="22"/>
      <c r="OFW262" s="22"/>
      <c r="OFX262" s="22"/>
      <c r="OFY262" s="22"/>
      <c r="OFZ262" s="22"/>
      <c r="OGA262" s="22"/>
      <c r="OGB262" s="22"/>
      <c r="OGC262" s="22"/>
      <c r="OGD262" s="22"/>
      <c r="OGE262" s="22"/>
      <c r="OGF262" s="22"/>
      <c r="OGG262" s="22"/>
      <c r="OGH262" s="22"/>
      <c r="OGI262" s="22"/>
      <c r="OGJ262" s="22"/>
      <c r="OGK262" s="22"/>
      <c r="OGL262" s="22"/>
      <c r="OGM262" s="22"/>
      <c r="OGN262" s="22"/>
      <c r="OGO262" s="22"/>
      <c r="OGP262" s="22"/>
      <c r="OGQ262" s="22"/>
      <c r="OGR262" s="22"/>
      <c r="OGS262" s="22"/>
      <c r="OGT262" s="22"/>
      <c r="OGU262" s="22"/>
      <c r="OGV262" s="22"/>
      <c r="OGW262" s="22"/>
      <c r="OGX262" s="22"/>
      <c r="OGY262" s="22"/>
      <c r="OGZ262" s="22"/>
      <c r="OHA262" s="22"/>
      <c r="OHB262" s="22"/>
      <c r="OHC262" s="22"/>
      <c r="OHD262" s="22"/>
      <c r="OHE262" s="22"/>
      <c r="OHF262" s="22"/>
      <c r="OHG262" s="22"/>
      <c r="OHH262" s="22"/>
      <c r="OHI262" s="22"/>
      <c r="OHJ262" s="22"/>
      <c r="OHK262" s="22"/>
      <c r="OHL262" s="22"/>
      <c r="OHM262" s="22"/>
      <c r="OHN262" s="22"/>
      <c r="OHO262" s="22"/>
      <c r="OHP262" s="22"/>
      <c r="OHQ262" s="22"/>
      <c r="OHR262" s="22"/>
      <c r="OHS262" s="22"/>
      <c r="OHT262" s="22"/>
      <c r="OHU262" s="22"/>
      <c r="OHV262" s="22"/>
      <c r="OHW262" s="22"/>
      <c r="OHX262" s="22"/>
      <c r="OHY262" s="22"/>
      <c r="OHZ262" s="22"/>
      <c r="OIA262" s="22"/>
      <c r="OIB262" s="22"/>
      <c r="OIC262" s="22"/>
      <c r="OID262" s="22"/>
      <c r="OIE262" s="22"/>
      <c r="OIF262" s="22"/>
      <c r="OIG262" s="22"/>
      <c r="OIH262" s="22"/>
      <c r="OII262" s="22"/>
      <c r="OIJ262" s="22"/>
      <c r="OIK262" s="22"/>
      <c r="OIL262" s="22"/>
      <c r="OIM262" s="22"/>
      <c r="OIN262" s="22"/>
      <c r="OIO262" s="22"/>
      <c r="OIP262" s="22"/>
      <c r="OIQ262" s="22"/>
      <c r="OIR262" s="22"/>
      <c r="OIS262" s="22"/>
      <c r="OIT262" s="22"/>
      <c r="OIU262" s="22"/>
      <c r="OIV262" s="22"/>
      <c r="OIW262" s="22"/>
      <c r="OIX262" s="22"/>
      <c r="OIY262" s="22"/>
      <c r="OIZ262" s="22"/>
      <c r="OJA262" s="22"/>
      <c r="OJB262" s="22"/>
      <c r="OJC262" s="22"/>
      <c r="OJD262" s="22"/>
      <c r="OJE262" s="22"/>
      <c r="OJF262" s="22"/>
      <c r="OJG262" s="22"/>
      <c r="OJH262" s="22"/>
      <c r="OJI262" s="22"/>
      <c r="OJJ262" s="22"/>
      <c r="OJK262" s="22"/>
      <c r="OJL262" s="22"/>
      <c r="OJM262" s="22"/>
      <c r="OJN262" s="22"/>
      <c r="OJO262" s="22"/>
      <c r="OJP262" s="22"/>
      <c r="OJQ262" s="22"/>
      <c r="OJR262" s="22"/>
      <c r="OJS262" s="22"/>
      <c r="OJT262" s="22"/>
      <c r="OJU262" s="22"/>
      <c r="OJV262" s="22"/>
      <c r="OJW262" s="22"/>
      <c r="OJX262" s="22"/>
      <c r="OJY262" s="22"/>
      <c r="OJZ262" s="22"/>
      <c r="OKA262" s="22"/>
      <c r="OKB262" s="22"/>
      <c r="OKC262" s="22"/>
      <c r="OKD262" s="22"/>
      <c r="OKE262" s="22"/>
      <c r="OKF262" s="22"/>
      <c r="OKG262" s="22"/>
      <c r="OKH262" s="22"/>
      <c r="OKI262" s="22"/>
      <c r="OKJ262" s="22"/>
      <c r="OKK262" s="22"/>
      <c r="OKL262" s="22"/>
      <c r="OKM262" s="22"/>
      <c r="OKN262" s="22"/>
      <c r="OKO262" s="22"/>
      <c r="OKP262" s="22"/>
      <c r="OKQ262" s="22"/>
      <c r="OKR262" s="22"/>
      <c r="OKS262" s="22"/>
      <c r="OKT262" s="22"/>
      <c r="OKU262" s="22"/>
      <c r="OKV262" s="22"/>
      <c r="OKW262" s="22"/>
      <c r="OKX262" s="22"/>
      <c r="OKY262" s="22"/>
      <c r="OKZ262" s="22"/>
      <c r="OLA262" s="22"/>
      <c r="OLB262" s="22"/>
      <c r="OLC262" s="22"/>
      <c r="OLD262" s="22"/>
      <c r="OLE262" s="22"/>
      <c r="OLF262" s="22"/>
      <c r="OLG262" s="22"/>
      <c r="OLH262" s="22"/>
      <c r="OLI262" s="22"/>
      <c r="OLJ262" s="22"/>
      <c r="OLK262" s="22"/>
      <c r="OLL262" s="22"/>
      <c r="OLM262" s="22"/>
      <c r="OLN262" s="22"/>
      <c r="OLO262" s="22"/>
      <c r="OLP262" s="22"/>
      <c r="OLQ262" s="22"/>
      <c r="OLR262" s="22"/>
      <c r="OLS262" s="22"/>
      <c r="OLT262" s="22"/>
      <c r="OLU262" s="22"/>
      <c r="OLV262" s="22"/>
      <c r="OLW262" s="22"/>
      <c r="OLX262" s="22"/>
      <c r="OLY262" s="22"/>
      <c r="OLZ262" s="22"/>
      <c r="OMA262" s="22"/>
      <c r="OMB262" s="22"/>
      <c r="OMC262" s="22"/>
      <c r="OMD262" s="22"/>
      <c r="OME262" s="22"/>
      <c r="OMF262" s="22"/>
      <c r="OMG262" s="22"/>
      <c r="OMH262" s="22"/>
      <c r="OMI262" s="22"/>
      <c r="OMJ262" s="22"/>
      <c r="OMK262" s="22"/>
      <c r="OML262" s="22"/>
      <c r="OMM262" s="22"/>
      <c r="OMN262" s="22"/>
      <c r="OMO262" s="22"/>
      <c r="OMP262" s="22"/>
      <c r="OMQ262" s="22"/>
      <c r="OMR262" s="22"/>
      <c r="OMS262" s="22"/>
      <c r="OMT262" s="22"/>
      <c r="OMU262" s="22"/>
      <c r="OMV262" s="22"/>
      <c r="OMW262" s="22"/>
      <c r="OMX262" s="22"/>
      <c r="OMY262" s="22"/>
      <c r="OMZ262" s="22"/>
      <c r="ONA262" s="22"/>
      <c r="ONB262" s="22"/>
      <c r="ONC262" s="22"/>
      <c r="OND262" s="22"/>
      <c r="ONE262" s="22"/>
      <c r="ONF262" s="22"/>
      <c r="ONG262" s="22"/>
      <c r="ONH262" s="22"/>
      <c r="ONI262" s="22"/>
      <c r="ONJ262" s="22"/>
      <c r="ONK262" s="22"/>
      <c r="ONL262" s="22"/>
      <c r="ONM262" s="22"/>
      <c r="ONN262" s="22"/>
      <c r="ONO262" s="22"/>
      <c r="ONP262" s="22"/>
      <c r="ONQ262" s="22"/>
      <c r="ONR262" s="22"/>
      <c r="ONS262" s="22"/>
      <c r="ONT262" s="22"/>
      <c r="ONU262" s="22"/>
      <c r="ONV262" s="22"/>
      <c r="ONW262" s="22"/>
      <c r="ONX262" s="22"/>
      <c r="ONY262" s="22"/>
      <c r="ONZ262" s="22"/>
      <c r="OOA262" s="22"/>
      <c r="OOB262" s="22"/>
      <c r="OOC262" s="22"/>
      <c r="OOD262" s="22"/>
      <c r="OOE262" s="22"/>
      <c r="OOF262" s="22"/>
      <c r="OOG262" s="22"/>
      <c r="OOH262" s="22"/>
      <c r="OOI262" s="22"/>
      <c r="OOJ262" s="22"/>
      <c r="OOK262" s="22"/>
      <c r="OOL262" s="22"/>
      <c r="OOM262" s="22"/>
      <c r="OON262" s="22"/>
      <c r="OOO262" s="22"/>
      <c r="OOP262" s="22"/>
      <c r="OOQ262" s="22"/>
      <c r="OOR262" s="22"/>
      <c r="OOS262" s="22"/>
      <c r="OOT262" s="22"/>
      <c r="OOU262" s="22"/>
      <c r="OOV262" s="22"/>
      <c r="OOW262" s="22"/>
      <c r="OOX262" s="22"/>
      <c r="OOY262" s="22"/>
      <c r="OOZ262" s="22"/>
      <c r="OPA262" s="22"/>
      <c r="OPB262" s="22"/>
      <c r="OPC262" s="22"/>
      <c r="OPD262" s="22"/>
      <c r="OPE262" s="22"/>
      <c r="OPF262" s="22"/>
      <c r="OPG262" s="22"/>
      <c r="OPH262" s="22"/>
      <c r="OPI262" s="22"/>
      <c r="OPJ262" s="22"/>
      <c r="OPK262" s="22"/>
      <c r="OPL262" s="22"/>
      <c r="OPM262" s="22"/>
      <c r="OPN262" s="22"/>
      <c r="OPO262" s="22"/>
      <c r="OPP262" s="22"/>
      <c r="OPQ262" s="22"/>
      <c r="OPR262" s="22"/>
      <c r="OPS262" s="22"/>
      <c r="OPT262" s="22"/>
      <c r="OPU262" s="22"/>
      <c r="OPV262" s="22"/>
      <c r="OPW262" s="22"/>
      <c r="OPX262" s="22"/>
      <c r="OPY262" s="22"/>
      <c r="OPZ262" s="22"/>
      <c r="OQA262" s="22"/>
      <c r="OQB262" s="22"/>
      <c r="OQC262" s="22"/>
      <c r="OQD262" s="22"/>
      <c r="OQE262" s="22"/>
      <c r="OQF262" s="22"/>
      <c r="OQG262" s="22"/>
      <c r="OQH262" s="22"/>
      <c r="OQI262" s="22"/>
      <c r="OQJ262" s="22"/>
      <c r="OQK262" s="22"/>
      <c r="OQL262" s="22"/>
      <c r="OQM262" s="22"/>
      <c r="OQN262" s="22"/>
      <c r="OQO262" s="22"/>
      <c r="OQP262" s="22"/>
      <c r="OQQ262" s="22"/>
      <c r="OQR262" s="22"/>
      <c r="OQS262" s="22"/>
      <c r="OQT262" s="22"/>
      <c r="OQU262" s="22"/>
      <c r="OQV262" s="22"/>
      <c r="OQW262" s="22"/>
      <c r="OQX262" s="22"/>
      <c r="OQY262" s="22"/>
      <c r="OQZ262" s="22"/>
      <c r="ORA262" s="22"/>
      <c r="ORB262" s="22"/>
      <c r="ORC262" s="22"/>
      <c r="ORD262" s="22"/>
      <c r="ORE262" s="22"/>
      <c r="ORF262" s="22"/>
      <c r="ORG262" s="22"/>
      <c r="ORH262" s="22"/>
      <c r="ORI262" s="22"/>
      <c r="ORJ262" s="22"/>
      <c r="ORK262" s="22"/>
      <c r="ORL262" s="22"/>
      <c r="ORM262" s="22"/>
      <c r="ORN262" s="22"/>
      <c r="ORO262" s="22"/>
      <c r="ORP262" s="22"/>
      <c r="ORQ262" s="22"/>
      <c r="ORR262" s="22"/>
      <c r="ORS262" s="22"/>
      <c r="ORT262" s="22"/>
      <c r="ORU262" s="22"/>
      <c r="ORV262" s="22"/>
      <c r="ORW262" s="22"/>
      <c r="ORX262" s="22"/>
      <c r="ORY262" s="22"/>
      <c r="ORZ262" s="22"/>
      <c r="OSA262" s="22"/>
      <c r="OSB262" s="22"/>
      <c r="OSC262" s="22"/>
      <c r="OSD262" s="22"/>
      <c r="OSE262" s="22"/>
      <c r="OSF262" s="22"/>
      <c r="OSG262" s="22"/>
      <c r="OSH262" s="22"/>
      <c r="OSI262" s="22"/>
      <c r="OSJ262" s="22"/>
      <c r="OSK262" s="22"/>
      <c r="OSL262" s="22"/>
      <c r="OSM262" s="22"/>
      <c r="OSN262" s="22"/>
      <c r="OSO262" s="22"/>
      <c r="OSP262" s="22"/>
      <c r="OSQ262" s="22"/>
      <c r="OSR262" s="22"/>
      <c r="OSS262" s="22"/>
      <c r="OST262" s="22"/>
      <c r="OSU262" s="22"/>
      <c r="OSV262" s="22"/>
      <c r="OSW262" s="22"/>
      <c r="OSX262" s="22"/>
      <c r="OSY262" s="22"/>
      <c r="OSZ262" s="22"/>
      <c r="OTA262" s="22"/>
      <c r="OTB262" s="22"/>
      <c r="OTC262" s="22"/>
      <c r="OTD262" s="22"/>
      <c r="OTE262" s="22"/>
      <c r="OTF262" s="22"/>
      <c r="OTG262" s="22"/>
      <c r="OTH262" s="22"/>
      <c r="OTI262" s="22"/>
      <c r="OTJ262" s="22"/>
      <c r="OTK262" s="22"/>
      <c r="OTL262" s="22"/>
      <c r="OTM262" s="22"/>
      <c r="OTN262" s="22"/>
      <c r="OTO262" s="22"/>
      <c r="OTP262" s="22"/>
      <c r="OTQ262" s="22"/>
      <c r="OTR262" s="22"/>
      <c r="OTS262" s="22"/>
      <c r="OTT262" s="22"/>
      <c r="OTU262" s="22"/>
      <c r="OTV262" s="22"/>
      <c r="OTW262" s="22"/>
      <c r="OTX262" s="22"/>
      <c r="OTY262" s="22"/>
      <c r="OTZ262" s="22"/>
      <c r="OUA262" s="22"/>
      <c r="OUB262" s="22"/>
      <c r="OUC262" s="22"/>
      <c r="OUD262" s="22"/>
      <c r="OUE262" s="22"/>
      <c r="OUF262" s="22"/>
      <c r="OUG262" s="22"/>
      <c r="OUH262" s="22"/>
      <c r="OUI262" s="22"/>
      <c r="OUJ262" s="22"/>
      <c r="OUK262" s="22"/>
      <c r="OUL262" s="22"/>
      <c r="OUM262" s="22"/>
      <c r="OUN262" s="22"/>
      <c r="OUO262" s="22"/>
      <c r="OUP262" s="22"/>
      <c r="OUQ262" s="22"/>
      <c r="OUR262" s="22"/>
      <c r="OUS262" s="22"/>
      <c r="OUT262" s="22"/>
      <c r="OUU262" s="22"/>
      <c r="OUV262" s="22"/>
      <c r="OUW262" s="22"/>
      <c r="OUX262" s="22"/>
      <c r="OUY262" s="22"/>
      <c r="OUZ262" s="22"/>
      <c r="OVA262" s="22"/>
      <c r="OVB262" s="22"/>
      <c r="OVC262" s="22"/>
      <c r="OVD262" s="22"/>
      <c r="OVE262" s="22"/>
      <c r="OVF262" s="22"/>
      <c r="OVG262" s="22"/>
      <c r="OVH262" s="22"/>
      <c r="OVI262" s="22"/>
      <c r="OVJ262" s="22"/>
      <c r="OVK262" s="22"/>
      <c r="OVL262" s="22"/>
      <c r="OVM262" s="22"/>
      <c r="OVN262" s="22"/>
      <c r="OVO262" s="22"/>
      <c r="OVP262" s="22"/>
      <c r="OVQ262" s="22"/>
      <c r="OVR262" s="22"/>
      <c r="OVS262" s="22"/>
      <c r="OVT262" s="22"/>
      <c r="OVU262" s="22"/>
      <c r="OVV262" s="22"/>
      <c r="OVW262" s="22"/>
      <c r="OVX262" s="22"/>
      <c r="OVY262" s="22"/>
      <c r="OVZ262" s="22"/>
      <c r="OWA262" s="22"/>
      <c r="OWB262" s="22"/>
      <c r="OWC262" s="22"/>
      <c r="OWD262" s="22"/>
      <c r="OWE262" s="22"/>
      <c r="OWF262" s="22"/>
      <c r="OWG262" s="22"/>
      <c r="OWH262" s="22"/>
      <c r="OWI262" s="22"/>
      <c r="OWJ262" s="22"/>
      <c r="OWK262" s="22"/>
      <c r="OWL262" s="22"/>
      <c r="OWM262" s="22"/>
      <c r="OWN262" s="22"/>
      <c r="OWO262" s="22"/>
      <c r="OWP262" s="22"/>
      <c r="OWQ262" s="22"/>
      <c r="OWR262" s="22"/>
      <c r="OWS262" s="22"/>
      <c r="OWT262" s="22"/>
      <c r="OWU262" s="22"/>
      <c r="OWV262" s="22"/>
      <c r="OWW262" s="22"/>
      <c r="OWX262" s="22"/>
      <c r="OWY262" s="22"/>
      <c r="OWZ262" s="22"/>
      <c r="OXA262" s="22"/>
      <c r="OXB262" s="22"/>
      <c r="OXC262" s="22"/>
      <c r="OXD262" s="22"/>
      <c r="OXE262" s="22"/>
      <c r="OXF262" s="22"/>
      <c r="OXG262" s="22"/>
      <c r="OXH262" s="22"/>
      <c r="OXI262" s="22"/>
      <c r="OXJ262" s="22"/>
      <c r="OXK262" s="22"/>
      <c r="OXL262" s="22"/>
      <c r="OXM262" s="22"/>
      <c r="OXN262" s="22"/>
      <c r="OXO262" s="22"/>
      <c r="OXP262" s="22"/>
      <c r="OXQ262" s="22"/>
      <c r="OXR262" s="22"/>
      <c r="OXS262" s="22"/>
      <c r="OXT262" s="22"/>
      <c r="OXU262" s="22"/>
      <c r="OXV262" s="22"/>
      <c r="OXW262" s="22"/>
      <c r="OXX262" s="22"/>
      <c r="OXY262" s="22"/>
      <c r="OXZ262" s="22"/>
      <c r="OYA262" s="22"/>
      <c r="OYB262" s="22"/>
      <c r="OYC262" s="22"/>
      <c r="OYD262" s="22"/>
      <c r="OYE262" s="22"/>
      <c r="OYF262" s="22"/>
      <c r="OYG262" s="22"/>
      <c r="OYH262" s="22"/>
      <c r="OYI262" s="22"/>
      <c r="OYJ262" s="22"/>
      <c r="OYK262" s="22"/>
      <c r="OYL262" s="22"/>
      <c r="OYM262" s="22"/>
      <c r="OYN262" s="22"/>
      <c r="OYO262" s="22"/>
      <c r="OYP262" s="22"/>
      <c r="OYQ262" s="22"/>
      <c r="OYR262" s="22"/>
      <c r="OYS262" s="22"/>
      <c r="OYT262" s="22"/>
      <c r="OYU262" s="22"/>
      <c r="OYV262" s="22"/>
      <c r="OYW262" s="22"/>
      <c r="OYX262" s="22"/>
      <c r="OYY262" s="22"/>
      <c r="OYZ262" s="22"/>
      <c r="OZA262" s="22"/>
      <c r="OZB262" s="22"/>
      <c r="OZC262" s="22"/>
      <c r="OZD262" s="22"/>
      <c r="OZE262" s="22"/>
      <c r="OZF262" s="22"/>
      <c r="OZG262" s="22"/>
      <c r="OZH262" s="22"/>
      <c r="OZI262" s="22"/>
      <c r="OZJ262" s="22"/>
      <c r="OZK262" s="22"/>
      <c r="OZL262" s="22"/>
      <c r="OZM262" s="22"/>
      <c r="OZN262" s="22"/>
      <c r="OZO262" s="22"/>
      <c r="OZP262" s="22"/>
      <c r="OZQ262" s="22"/>
      <c r="OZR262" s="22"/>
      <c r="OZS262" s="22"/>
      <c r="OZT262" s="22"/>
      <c r="OZU262" s="22"/>
      <c r="OZV262" s="22"/>
      <c r="OZW262" s="22"/>
      <c r="OZX262" s="22"/>
      <c r="OZY262" s="22"/>
      <c r="OZZ262" s="22"/>
      <c r="PAA262" s="22"/>
      <c r="PAB262" s="22"/>
      <c r="PAC262" s="22"/>
      <c r="PAD262" s="22"/>
      <c r="PAE262" s="22"/>
      <c r="PAF262" s="22"/>
      <c r="PAG262" s="22"/>
      <c r="PAH262" s="22"/>
      <c r="PAI262" s="22"/>
      <c r="PAJ262" s="22"/>
      <c r="PAK262" s="22"/>
      <c r="PAL262" s="22"/>
      <c r="PAM262" s="22"/>
      <c r="PAN262" s="22"/>
      <c r="PAO262" s="22"/>
      <c r="PAP262" s="22"/>
      <c r="PAQ262" s="22"/>
      <c r="PAR262" s="22"/>
      <c r="PAS262" s="22"/>
      <c r="PAT262" s="22"/>
      <c r="PAU262" s="22"/>
      <c r="PAV262" s="22"/>
      <c r="PAW262" s="22"/>
      <c r="PAX262" s="22"/>
      <c r="PAY262" s="22"/>
      <c r="PAZ262" s="22"/>
      <c r="PBA262" s="22"/>
      <c r="PBB262" s="22"/>
      <c r="PBC262" s="22"/>
      <c r="PBD262" s="22"/>
      <c r="PBE262" s="22"/>
      <c r="PBF262" s="22"/>
      <c r="PBG262" s="22"/>
      <c r="PBH262" s="22"/>
      <c r="PBI262" s="22"/>
      <c r="PBJ262" s="22"/>
      <c r="PBK262" s="22"/>
      <c r="PBL262" s="22"/>
      <c r="PBM262" s="22"/>
      <c r="PBN262" s="22"/>
      <c r="PBO262" s="22"/>
      <c r="PBP262" s="22"/>
      <c r="PBQ262" s="22"/>
      <c r="PBR262" s="22"/>
      <c r="PBS262" s="22"/>
      <c r="PBT262" s="22"/>
      <c r="PBU262" s="22"/>
      <c r="PBV262" s="22"/>
      <c r="PBW262" s="22"/>
      <c r="PBX262" s="22"/>
      <c r="PBY262" s="22"/>
      <c r="PBZ262" s="22"/>
      <c r="PCA262" s="22"/>
      <c r="PCB262" s="22"/>
      <c r="PCC262" s="22"/>
      <c r="PCD262" s="22"/>
      <c r="PCE262" s="22"/>
      <c r="PCF262" s="22"/>
      <c r="PCG262" s="22"/>
      <c r="PCH262" s="22"/>
      <c r="PCI262" s="22"/>
      <c r="PCJ262" s="22"/>
      <c r="PCK262" s="22"/>
      <c r="PCL262" s="22"/>
      <c r="PCM262" s="22"/>
      <c r="PCN262" s="22"/>
      <c r="PCO262" s="22"/>
      <c r="PCP262" s="22"/>
      <c r="PCQ262" s="22"/>
      <c r="PCR262" s="22"/>
      <c r="PCS262" s="22"/>
      <c r="PCT262" s="22"/>
      <c r="PCU262" s="22"/>
      <c r="PCV262" s="22"/>
      <c r="PCW262" s="22"/>
      <c r="PCX262" s="22"/>
      <c r="PCY262" s="22"/>
      <c r="PCZ262" s="22"/>
      <c r="PDA262" s="22"/>
      <c r="PDB262" s="22"/>
      <c r="PDC262" s="22"/>
      <c r="PDD262" s="22"/>
      <c r="PDE262" s="22"/>
      <c r="PDF262" s="22"/>
      <c r="PDG262" s="22"/>
      <c r="PDH262" s="22"/>
      <c r="PDI262" s="22"/>
      <c r="PDJ262" s="22"/>
      <c r="PDK262" s="22"/>
      <c r="PDL262" s="22"/>
      <c r="PDM262" s="22"/>
      <c r="PDN262" s="22"/>
      <c r="PDO262" s="22"/>
      <c r="PDP262" s="22"/>
      <c r="PDQ262" s="22"/>
      <c r="PDR262" s="22"/>
      <c r="PDS262" s="22"/>
      <c r="PDT262" s="22"/>
      <c r="PDU262" s="22"/>
      <c r="PDV262" s="22"/>
      <c r="PDW262" s="22"/>
      <c r="PDX262" s="22"/>
      <c r="PDY262" s="22"/>
      <c r="PDZ262" s="22"/>
      <c r="PEA262" s="22"/>
      <c r="PEB262" s="22"/>
      <c r="PEC262" s="22"/>
      <c r="PED262" s="22"/>
      <c r="PEE262" s="22"/>
      <c r="PEF262" s="22"/>
      <c r="PEG262" s="22"/>
      <c r="PEH262" s="22"/>
      <c r="PEI262" s="22"/>
      <c r="PEJ262" s="22"/>
      <c r="PEK262" s="22"/>
      <c r="PEL262" s="22"/>
      <c r="PEM262" s="22"/>
      <c r="PEN262" s="22"/>
      <c r="PEO262" s="22"/>
      <c r="PEP262" s="22"/>
      <c r="PEQ262" s="22"/>
      <c r="PER262" s="22"/>
      <c r="PES262" s="22"/>
      <c r="PET262" s="22"/>
      <c r="PEU262" s="22"/>
      <c r="PEV262" s="22"/>
      <c r="PEW262" s="22"/>
      <c r="PEX262" s="22"/>
      <c r="PEY262" s="22"/>
      <c r="PEZ262" s="22"/>
      <c r="PFA262" s="22"/>
      <c r="PFB262" s="22"/>
      <c r="PFC262" s="22"/>
      <c r="PFD262" s="22"/>
      <c r="PFE262" s="22"/>
      <c r="PFF262" s="22"/>
      <c r="PFG262" s="22"/>
      <c r="PFH262" s="22"/>
      <c r="PFI262" s="22"/>
      <c r="PFJ262" s="22"/>
      <c r="PFK262" s="22"/>
      <c r="PFL262" s="22"/>
      <c r="PFM262" s="22"/>
      <c r="PFN262" s="22"/>
      <c r="PFO262" s="22"/>
      <c r="PFP262" s="22"/>
      <c r="PFQ262" s="22"/>
      <c r="PFR262" s="22"/>
      <c r="PFS262" s="22"/>
      <c r="PFT262" s="22"/>
      <c r="PFU262" s="22"/>
      <c r="PFV262" s="22"/>
      <c r="PFW262" s="22"/>
      <c r="PFX262" s="22"/>
      <c r="PFY262" s="22"/>
      <c r="PFZ262" s="22"/>
      <c r="PGA262" s="22"/>
      <c r="PGB262" s="22"/>
      <c r="PGC262" s="22"/>
      <c r="PGD262" s="22"/>
      <c r="PGE262" s="22"/>
      <c r="PGF262" s="22"/>
      <c r="PGG262" s="22"/>
      <c r="PGH262" s="22"/>
      <c r="PGI262" s="22"/>
      <c r="PGJ262" s="22"/>
      <c r="PGK262" s="22"/>
      <c r="PGL262" s="22"/>
      <c r="PGM262" s="22"/>
      <c r="PGN262" s="22"/>
      <c r="PGO262" s="22"/>
      <c r="PGP262" s="22"/>
      <c r="PGQ262" s="22"/>
      <c r="PGR262" s="22"/>
      <c r="PGS262" s="22"/>
      <c r="PGT262" s="22"/>
      <c r="PGU262" s="22"/>
      <c r="PGV262" s="22"/>
      <c r="PGW262" s="22"/>
      <c r="PGX262" s="22"/>
      <c r="PGY262" s="22"/>
      <c r="PGZ262" s="22"/>
      <c r="PHA262" s="22"/>
      <c r="PHB262" s="22"/>
      <c r="PHC262" s="22"/>
      <c r="PHD262" s="22"/>
      <c r="PHE262" s="22"/>
      <c r="PHF262" s="22"/>
      <c r="PHG262" s="22"/>
      <c r="PHH262" s="22"/>
      <c r="PHI262" s="22"/>
      <c r="PHJ262" s="22"/>
      <c r="PHK262" s="22"/>
      <c r="PHL262" s="22"/>
      <c r="PHM262" s="22"/>
      <c r="PHN262" s="22"/>
      <c r="PHO262" s="22"/>
      <c r="PHP262" s="22"/>
      <c r="PHQ262" s="22"/>
      <c r="PHR262" s="22"/>
      <c r="PHS262" s="22"/>
      <c r="PHT262" s="22"/>
      <c r="PHU262" s="22"/>
      <c r="PHV262" s="22"/>
      <c r="PHW262" s="22"/>
      <c r="PHX262" s="22"/>
      <c r="PHY262" s="22"/>
      <c r="PHZ262" s="22"/>
      <c r="PIA262" s="22"/>
      <c r="PIB262" s="22"/>
      <c r="PIC262" s="22"/>
      <c r="PID262" s="22"/>
      <c r="PIE262" s="22"/>
      <c r="PIF262" s="22"/>
      <c r="PIG262" s="22"/>
      <c r="PIH262" s="22"/>
      <c r="PII262" s="22"/>
      <c r="PIJ262" s="22"/>
      <c r="PIK262" s="22"/>
      <c r="PIL262" s="22"/>
      <c r="PIM262" s="22"/>
      <c r="PIN262" s="22"/>
      <c r="PIO262" s="22"/>
      <c r="PIP262" s="22"/>
      <c r="PIQ262" s="22"/>
      <c r="PIR262" s="22"/>
      <c r="PIS262" s="22"/>
      <c r="PIT262" s="22"/>
      <c r="PIU262" s="22"/>
      <c r="PIV262" s="22"/>
      <c r="PIW262" s="22"/>
      <c r="PIX262" s="22"/>
      <c r="PIY262" s="22"/>
      <c r="PIZ262" s="22"/>
      <c r="PJA262" s="22"/>
      <c r="PJB262" s="22"/>
      <c r="PJC262" s="22"/>
      <c r="PJD262" s="22"/>
      <c r="PJE262" s="22"/>
      <c r="PJF262" s="22"/>
      <c r="PJG262" s="22"/>
      <c r="PJH262" s="22"/>
      <c r="PJI262" s="22"/>
      <c r="PJJ262" s="22"/>
      <c r="PJK262" s="22"/>
      <c r="PJL262" s="22"/>
      <c r="PJM262" s="22"/>
      <c r="PJN262" s="22"/>
      <c r="PJO262" s="22"/>
      <c r="PJP262" s="22"/>
      <c r="PJQ262" s="22"/>
      <c r="PJR262" s="22"/>
      <c r="PJS262" s="22"/>
      <c r="PJT262" s="22"/>
      <c r="PJU262" s="22"/>
      <c r="PJV262" s="22"/>
      <c r="PJW262" s="22"/>
      <c r="PJX262" s="22"/>
      <c r="PJY262" s="22"/>
      <c r="PJZ262" s="22"/>
      <c r="PKA262" s="22"/>
      <c r="PKB262" s="22"/>
      <c r="PKC262" s="22"/>
      <c r="PKD262" s="22"/>
      <c r="PKE262" s="22"/>
      <c r="PKF262" s="22"/>
      <c r="PKG262" s="22"/>
      <c r="PKH262" s="22"/>
      <c r="PKI262" s="22"/>
      <c r="PKJ262" s="22"/>
      <c r="PKK262" s="22"/>
      <c r="PKL262" s="22"/>
      <c r="PKM262" s="22"/>
      <c r="PKN262" s="22"/>
      <c r="PKO262" s="22"/>
      <c r="PKP262" s="22"/>
      <c r="PKQ262" s="22"/>
      <c r="PKR262" s="22"/>
      <c r="PKS262" s="22"/>
      <c r="PKT262" s="22"/>
      <c r="PKU262" s="22"/>
      <c r="PKV262" s="22"/>
      <c r="PKW262" s="22"/>
      <c r="PKX262" s="22"/>
      <c r="PKY262" s="22"/>
      <c r="PKZ262" s="22"/>
      <c r="PLA262" s="22"/>
      <c r="PLB262" s="22"/>
      <c r="PLC262" s="22"/>
      <c r="PLD262" s="22"/>
      <c r="PLE262" s="22"/>
      <c r="PLF262" s="22"/>
      <c r="PLG262" s="22"/>
      <c r="PLH262" s="22"/>
      <c r="PLI262" s="22"/>
      <c r="PLJ262" s="22"/>
      <c r="PLK262" s="22"/>
      <c r="PLL262" s="22"/>
      <c r="PLM262" s="22"/>
      <c r="PLN262" s="22"/>
      <c r="PLO262" s="22"/>
      <c r="PLP262" s="22"/>
      <c r="PLQ262" s="22"/>
      <c r="PLR262" s="22"/>
      <c r="PLS262" s="22"/>
      <c r="PLT262" s="22"/>
      <c r="PLU262" s="22"/>
      <c r="PLV262" s="22"/>
      <c r="PLW262" s="22"/>
      <c r="PLX262" s="22"/>
      <c r="PLY262" s="22"/>
      <c r="PLZ262" s="22"/>
      <c r="PMA262" s="22"/>
      <c r="PMB262" s="22"/>
      <c r="PMC262" s="22"/>
      <c r="PMD262" s="22"/>
      <c r="PME262" s="22"/>
      <c r="PMF262" s="22"/>
      <c r="PMG262" s="22"/>
      <c r="PMH262" s="22"/>
      <c r="PMI262" s="22"/>
      <c r="PMJ262" s="22"/>
      <c r="PMK262" s="22"/>
      <c r="PML262" s="22"/>
      <c r="PMM262" s="22"/>
      <c r="PMN262" s="22"/>
      <c r="PMO262" s="22"/>
      <c r="PMP262" s="22"/>
      <c r="PMQ262" s="22"/>
      <c r="PMR262" s="22"/>
      <c r="PMS262" s="22"/>
      <c r="PMT262" s="22"/>
      <c r="PMU262" s="22"/>
      <c r="PMV262" s="22"/>
      <c r="PMW262" s="22"/>
      <c r="PMX262" s="22"/>
      <c r="PMY262" s="22"/>
      <c r="PMZ262" s="22"/>
      <c r="PNA262" s="22"/>
      <c r="PNB262" s="22"/>
      <c r="PNC262" s="22"/>
      <c r="PND262" s="22"/>
      <c r="PNE262" s="22"/>
      <c r="PNF262" s="22"/>
      <c r="PNG262" s="22"/>
      <c r="PNH262" s="22"/>
      <c r="PNI262" s="22"/>
      <c r="PNJ262" s="22"/>
      <c r="PNK262" s="22"/>
      <c r="PNL262" s="22"/>
      <c r="PNM262" s="22"/>
      <c r="PNN262" s="22"/>
      <c r="PNO262" s="22"/>
      <c r="PNP262" s="22"/>
      <c r="PNQ262" s="22"/>
      <c r="PNR262" s="22"/>
      <c r="PNS262" s="22"/>
      <c r="PNT262" s="22"/>
      <c r="PNU262" s="22"/>
      <c r="PNV262" s="22"/>
      <c r="PNW262" s="22"/>
      <c r="PNX262" s="22"/>
      <c r="PNY262" s="22"/>
      <c r="PNZ262" s="22"/>
      <c r="POA262" s="22"/>
      <c r="POB262" s="22"/>
      <c r="POC262" s="22"/>
      <c r="POD262" s="22"/>
      <c r="POE262" s="22"/>
      <c r="POF262" s="22"/>
      <c r="POG262" s="22"/>
      <c r="POH262" s="22"/>
      <c r="POI262" s="22"/>
      <c r="POJ262" s="22"/>
      <c r="POK262" s="22"/>
      <c r="POL262" s="22"/>
      <c r="POM262" s="22"/>
      <c r="PON262" s="22"/>
      <c r="POO262" s="22"/>
      <c r="POP262" s="22"/>
      <c r="POQ262" s="22"/>
      <c r="POR262" s="22"/>
      <c r="POS262" s="22"/>
      <c r="POT262" s="22"/>
      <c r="POU262" s="22"/>
      <c r="POV262" s="22"/>
      <c r="POW262" s="22"/>
      <c r="POX262" s="22"/>
      <c r="POY262" s="22"/>
      <c r="POZ262" s="22"/>
      <c r="PPA262" s="22"/>
      <c r="PPB262" s="22"/>
      <c r="PPC262" s="22"/>
      <c r="PPD262" s="22"/>
      <c r="PPE262" s="22"/>
      <c r="PPF262" s="22"/>
      <c r="PPG262" s="22"/>
      <c r="PPH262" s="22"/>
      <c r="PPI262" s="22"/>
      <c r="PPJ262" s="22"/>
      <c r="PPK262" s="22"/>
      <c r="PPL262" s="22"/>
      <c r="PPM262" s="22"/>
      <c r="PPN262" s="22"/>
      <c r="PPO262" s="22"/>
      <c r="PPP262" s="22"/>
      <c r="PPQ262" s="22"/>
      <c r="PPR262" s="22"/>
      <c r="PPS262" s="22"/>
      <c r="PPT262" s="22"/>
      <c r="PPU262" s="22"/>
      <c r="PPV262" s="22"/>
      <c r="PPW262" s="22"/>
      <c r="PPX262" s="22"/>
      <c r="PPY262" s="22"/>
      <c r="PPZ262" s="22"/>
      <c r="PQA262" s="22"/>
      <c r="PQB262" s="22"/>
      <c r="PQC262" s="22"/>
      <c r="PQD262" s="22"/>
      <c r="PQE262" s="22"/>
      <c r="PQF262" s="22"/>
      <c r="PQG262" s="22"/>
      <c r="PQH262" s="22"/>
      <c r="PQI262" s="22"/>
      <c r="PQJ262" s="22"/>
      <c r="PQK262" s="22"/>
      <c r="PQL262" s="22"/>
      <c r="PQM262" s="22"/>
      <c r="PQN262" s="22"/>
      <c r="PQO262" s="22"/>
      <c r="PQP262" s="22"/>
      <c r="PQQ262" s="22"/>
      <c r="PQR262" s="22"/>
      <c r="PQS262" s="22"/>
      <c r="PQT262" s="22"/>
      <c r="PQU262" s="22"/>
      <c r="PQV262" s="22"/>
      <c r="PQW262" s="22"/>
      <c r="PQX262" s="22"/>
      <c r="PQY262" s="22"/>
      <c r="PQZ262" s="22"/>
      <c r="PRA262" s="22"/>
      <c r="PRB262" s="22"/>
      <c r="PRC262" s="22"/>
      <c r="PRD262" s="22"/>
      <c r="PRE262" s="22"/>
      <c r="PRF262" s="22"/>
      <c r="PRG262" s="22"/>
      <c r="PRH262" s="22"/>
      <c r="PRI262" s="22"/>
      <c r="PRJ262" s="22"/>
      <c r="PRK262" s="22"/>
      <c r="PRL262" s="22"/>
      <c r="PRM262" s="22"/>
      <c r="PRN262" s="22"/>
      <c r="PRO262" s="22"/>
      <c r="PRP262" s="22"/>
      <c r="PRQ262" s="22"/>
      <c r="PRR262" s="22"/>
      <c r="PRS262" s="22"/>
      <c r="PRT262" s="22"/>
      <c r="PRU262" s="22"/>
      <c r="PRV262" s="22"/>
      <c r="PRW262" s="22"/>
      <c r="PRX262" s="22"/>
      <c r="PRY262" s="22"/>
      <c r="PRZ262" s="22"/>
      <c r="PSA262" s="22"/>
      <c r="PSB262" s="22"/>
      <c r="PSC262" s="22"/>
      <c r="PSD262" s="22"/>
      <c r="PSE262" s="22"/>
      <c r="PSF262" s="22"/>
      <c r="PSG262" s="22"/>
      <c r="PSH262" s="22"/>
      <c r="PSI262" s="22"/>
      <c r="PSJ262" s="22"/>
      <c r="PSK262" s="22"/>
      <c r="PSL262" s="22"/>
      <c r="PSM262" s="22"/>
      <c r="PSN262" s="22"/>
      <c r="PSO262" s="22"/>
      <c r="PSP262" s="22"/>
      <c r="PSQ262" s="22"/>
      <c r="PSR262" s="22"/>
      <c r="PSS262" s="22"/>
      <c r="PST262" s="22"/>
      <c r="PSU262" s="22"/>
      <c r="PSV262" s="22"/>
      <c r="PSW262" s="22"/>
      <c r="PSX262" s="22"/>
      <c r="PSY262" s="22"/>
      <c r="PSZ262" s="22"/>
      <c r="PTA262" s="22"/>
      <c r="PTB262" s="22"/>
      <c r="PTC262" s="22"/>
      <c r="PTD262" s="22"/>
      <c r="PTE262" s="22"/>
      <c r="PTF262" s="22"/>
      <c r="PTG262" s="22"/>
      <c r="PTH262" s="22"/>
      <c r="PTI262" s="22"/>
      <c r="PTJ262" s="22"/>
      <c r="PTK262" s="22"/>
      <c r="PTL262" s="22"/>
      <c r="PTM262" s="22"/>
      <c r="PTN262" s="22"/>
      <c r="PTO262" s="22"/>
      <c r="PTP262" s="22"/>
      <c r="PTQ262" s="22"/>
      <c r="PTR262" s="22"/>
      <c r="PTS262" s="22"/>
      <c r="PTT262" s="22"/>
      <c r="PTU262" s="22"/>
      <c r="PTV262" s="22"/>
      <c r="PTW262" s="22"/>
      <c r="PTX262" s="22"/>
      <c r="PTY262" s="22"/>
      <c r="PTZ262" s="22"/>
      <c r="PUA262" s="22"/>
      <c r="PUB262" s="22"/>
      <c r="PUC262" s="22"/>
      <c r="PUD262" s="22"/>
      <c r="PUE262" s="22"/>
      <c r="PUF262" s="22"/>
      <c r="PUG262" s="22"/>
      <c r="PUH262" s="22"/>
      <c r="PUI262" s="22"/>
      <c r="PUJ262" s="22"/>
      <c r="PUK262" s="22"/>
      <c r="PUL262" s="22"/>
      <c r="PUM262" s="22"/>
      <c r="PUN262" s="22"/>
      <c r="PUO262" s="22"/>
      <c r="PUP262" s="22"/>
      <c r="PUQ262" s="22"/>
      <c r="PUR262" s="22"/>
      <c r="PUS262" s="22"/>
      <c r="PUT262" s="22"/>
      <c r="PUU262" s="22"/>
      <c r="PUV262" s="22"/>
      <c r="PUW262" s="22"/>
      <c r="PUX262" s="22"/>
      <c r="PUY262" s="22"/>
      <c r="PUZ262" s="22"/>
      <c r="PVA262" s="22"/>
      <c r="PVB262" s="22"/>
      <c r="PVC262" s="22"/>
      <c r="PVD262" s="22"/>
      <c r="PVE262" s="22"/>
      <c r="PVF262" s="22"/>
      <c r="PVG262" s="22"/>
      <c r="PVH262" s="22"/>
      <c r="PVI262" s="22"/>
      <c r="PVJ262" s="22"/>
      <c r="PVK262" s="22"/>
      <c r="PVL262" s="22"/>
      <c r="PVM262" s="22"/>
      <c r="PVN262" s="22"/>
      <c r="PVO262" s="22"/>
      <c r="PVP262" s="22"/>
      <c r="PVQ262" s="22"/>
      <c r="PVR262" s="22"/>
      <c r="PVS262" s="22"/>
      <c r="PVT262" s="22"/>
      <c r="PVU262" s="22"/>
      <c r="PVV262" s="22"/>
      <c r="PVW262" s="22"/>
      <c r="PVX262" s="22"/>
      <c r="PVY262" s="22"/>
      <c r="PVZ262" s="22"/>
      <c r="PWA262" s="22"/>
      <c r="PWB262" s="22"/>
      <c r="PWC262" s="22"/>
      <c r="PWD262" s="22"/>
      <c r="PWE262" s="22"/>
      <c r="PWF262" s="22"/>
      <c r="PWG262" s="22"/>
      <c r="PWH262" s="22"/>
      <c r="PWI262" s="22"/>
      <c r="PWJ262" s="22"/>
      <c r="PWK262" s="22"/>
      <c r="PWL262" s="22"/>
      <c r="PWM262" s="22"/>
      <c r="PWN262" s="22"/>
      <c r="PWO262" s="22"/>
      <c r="PWP262" s="22"/>
      <c r="PWQ262" s="22"/>
      <c r="PWR262" s="22"/>
      <c r="PWS262" s="22"/>
      <c r="PWT262" s="22"/>
      <c r="PWU262" s="22"/>
      <c r="PWV262" s="22"/>
      <c r="PWW262" s="22"/>
      <c r="PWX262" s="22"/>
      <c r="PWY262" s="22"/>
      <c r="PWZ262" s="22"/>
      <c r="PXA262" s="22"/>
      <c r="PXB262" s="22"/>
      <c r="PXC262" s="22"/>
      <c r="PXD262" s="22"/>
      <c r="PXE262" s="22"/>
      <c r="PXF262" s="22"/>
      <c r="PXG262" s="22"/>
      <c r="PXH262" s="22"/>
      <c r="PXI262" s="22"/>
      <c r="PXJ262" s="22"/>
      <c r="PXK262" s="22"/>
      <c r="PXL262" s="22"/>
      <c r="PXM262" s="22"/>
      <c r="PXN262" s="22"/>
      <c r="PXO262" s="22"/>
      <c r="PXP262" s="22"/>
      <c r="PXQ262" s="22"/>
      <c r="PXR262" s="22"/>
      <c r="PXS262" s="22"/>
      <c r="PXT262" s="22"/>
      <c r="PXU262" s="22"/>
      <c r="PXV262" s="22"/>
      <c r="PXW262" s="22"/>
      <c r="PXX262" s="22"/>
      <c r="PXY262" s="22"/>
      <c r="PXZ262" s="22"/>
      <c r="PYA262" s="22"/>
      <c r="PYB262" s="22"/>
      <c r="PYC262" s="22"/>
      <c r="PYD262" s="22"/>
      <c r="PYE262" s="22"/>
      <c r="PYF262" s="22"/>
      <c r="PYG262" s="22"/>
      <c r="PYH262" s="22"/>
      <c r="PYI262" s="22"/>
      <c r="PYJ262" s="22"/>
      <c r="PYK262" s="22"/>
      <c r="PYL262" s="22"/>
      <c r="PYM262" s="22"/>
      <c r="PYN262" s="22"/>
      <c r="PYO262" s="22"/>
      <c r="PYP262" s="22"/>
      <c r="PYQ262" s="22"/>
      <c r="PYR262" s="22"/>
      <c r="PYS262" s="22"/>
      <c r="PYT262" s="22"/>
      <c r="PYU262" s="22"/>
      <c r="PYV262" s="22"/>
      <c r="PYW262" s="22"/>
      <c r="PYX262" s="22"/>
      <c r="PYY262" s="22"/>
      <c r="PYZ262" s="22"/>
      <c r="PZA262" s="22"/>
      <c r="PZB262" s="22"/>
      <c r="PZC262" s="22"/>
      <c r="PZD262" s="22"/>
      <c r="PZE262" s="22"/>
      <c r="PZF262" s="22"/>
      <c r="PZG262" s="22"/>
      <c r="PZH262" s="22"/>
      <c r="PZI262" s="22"/>
      <c r="PZJ262" s="22"/>
      <c r="PZK262" s="22"/>
      <c r="PZL262" s="22"/>
      <c r="PZM262" s="22"/>
      <c r="PZN262" s="22"/>
      <c r="PZO262" s="22"/>
      <c r="PZP262" s="22"/>
      <c r="PZQ262" s="22"/>
      <c r="PZR262" s="22"/>
      <c r="PZS262" s="22"/>
      <c r="PZT262" s="22"/>
      <c r="PZU262" s="22"/>
      <c r="PZV262" s="22"/>
      <c r="PZW262" s="22"/>
      <c r="PZX262" s="22"/>
      <c r="PZY262" s="22"/>
      <c r="PZZ262" s="22"/>
      <c r="QAA262" s="22"/>
      <c r="QAB262" s="22"/>
      <c r="QAC262" s="22"/>
      <c r="QAD262" s="22"/>
      <c r="QAE262" s="22"/>
      <c r="QAF262" s="22"/>
      <c r="QAG262" s="22"/>
      <c r="QAH262" s="22"/>
      <c r="QAI262" s="22"/>
      <c r="QAJ262" s="22"/>
      <c r="QAK262" s="22"/>
      <c r="QAL262" s="22"/>
      <c r="QAM262" s="22"/>
      <c r="QAN262" s="22"/>
      <c r="QAO262" s="22"/>
      <c r="QAP262" s="22"/>
      <c r="QAQ262" s="22"/>
      <c r="QAR262" s="22"/>
      <c r="QAS262" s="22"/>
      <c r="QAT262" s="22"/>
      <c r="QAU262" s="22"/>
      <c r="QAV262" s="22"/>
      <c r="QAW262" s="22"/>
      <c r="QAX262" s="22"/>
      <c r="QAY262" s="22"/>
      <c r="QAZ262" s="22"/>
      <c r="QBA262" s="22"/>
      <c r="QBB262" s="22"/>
      <c r="QBC262" s="22"/>
      <c r="QBD262" s="22"/>
      <c r="QBE262" s="22"/>
      <c r="QBF262" s="22"/>
      <c r="QBG262" s="22"/>
      <c r="QBH262" s="22"/>
      <c r="QBI262" s="22"/>
      <c r="QBJ262" s="22"/>
      <c r="QBK262" s="22"/>
      <c r="QBL262" s="22"/>
      <c r="QBM262" s="22"/>
      <c r="QBN262" s="22"/>
      <c r="QBO262" s="22"/>
      <c r="QBP262" s="22"/>
      <c r="QBQ262" s="22"/>
      <c r="QBR262" s="22"/>
      <c r="QBS262" s="22"/>
      <c r="QBT262" s="22"/>
      <c r="QBU262" s="22"/>
      <c r="QBV262" s="22"/>
      <c r="QBW262" s="22"/>
      <c r="QBX262" s="22"/>
      <c r="QBY262" s="22"/>
      <c r="QBZ262" s="22"/>
      <c r="QCA262" s="22"/>
      <c r="QCB262" s="22"/>
      <c r="QCC262" s="22"/>
      <c r="QCD262" s="22"/>
      <c r="QCE262" s="22"/>
      <c r="QCF262" s="22"/>
      <c r="QCG262" s="22"/>
      <c r="QCH262" s="22"/>
      <c r="QCI262" s="22"/>
      <c r="QCJ262" s="22"/>
      <c r="QCK262" s="22"/>
      <c r="QCL262" s="22"/>
      <c r="QCM262" s="22"/>
      <c r="QCN262" s="22"/>
      <c r="QCO262" s="22"/>
      <c r="QCP262" s="22"/>
      <c r="QCQ262" s="22"/>
      <c r="QCR262" s="22"/>
      <c r="QCS262" s="22"/>
      <c r="QCT262" s="22"/>
      <c r="QCU262" s="22"/>
      <c r="QCV262" s="22"/>
      <c r="QCW262" s="22"/>
      <c r="QCX262" s="22"/>
      <c r="QCY262" s="22"/>
      <c r="QCZ262" s="22"/>
      <c r="QDA262" s="22"/>
      <c r="QDB262" s="22"/>
      <c r="QDC262" s="22"/>
      <c r="QDD262" s="22"/>
      <c r="QDE262" s="22"/>
      <c r="QDF262" s="22"/>
      <c r="QDG262" s="22"/>
      <c r="QDH262" s="22"/>
      <c r="QDI262" s="22"/>
      <c r="QDJ262" s="22"/>
      <c r="QDK262" s="22"/>
      <c r="QDL262" s="22"/>
      <c r="QDM262" s="22"/>
      <c r="QDN262" s="22"/>
      <c r="QDO262" s="22"/>
      <c r="QDP262" s="22"/>
      <c r="QDQ262" s="22"/>
      <c r="QDR262" s="22"/>
      <c r="QDS262" s="22"/>
      <c r="QDT262" s="22"/>
      <c r="QDU262" s="22"/>
      <c r="QDV262" s="22"/>
      <c r="QDW262" s="22"/>
      <c r="QDX262" s="22"/>
      <c r="QDY262" s="22"/>
      <c r="QDZ262" s="22"/>
      <c r="QEA262" s="22"/>
      <c r="QEB262" s="22"/>
      <c r="QEC262" s="22"/>
      <c r="QED262" s="22"/>
      <c r="QEE262" s="22"/>
      <c r="QEF262" s="22"/>
      <c r="QEG262" s="22"/>
      <c r="QEH262" s="22"/>
      <c r="QEI262" s="22"/>
      <c r="QEJ262" s="22"/>
      <c r="QEK262" s="22"/>
      <c r="QEL262" s="22"/>
      <c r="QEM262" s="22"/>
      <c r="QEN262" s="22"/>
      <c r="QEO262" s="22"/>
      <c r="QEP262" s="22"/>
      <c r="QEQ262" s="22"/>
      <c r="QER262" s="22"/>
      <c r="QES262" s="22"/>
      <c r="QET262" s="22"/>
      <c r="QEU262" s="22"/>
      <c r="QEV262" s="22"/>
      <c r="QEW262" s="22"/>
      <c r="QEX262" s="22"/>
      <c r="QEY262" s="22"/>
      <c r="QEZ262" s="22"/>
      <c r="QFA262" s="22"/>
      <c r="QFB262" s="22"/>
      <c r="QFC262" s="22"/>
      <c r="QFD262" s="22"/>
      <c r="QFE262" s="22"/>
      <c r="QFF262" s="22"/>
      <c r="QFG262" s="22"/>
      <c r="QFH262" s="22"/>
      <c r="QFI262" s="22"/>
      <c r="QFJ262" s="22"/>
      <c r="QFK262" s="22"/>
      <c r="QFL262" s="22"/>
      <c r="QFM262" s="22"/>
      <c r="QFN262" s="22"/>
      <c r="QFO262" s="22"/>
      <c r="QFP262" s="22"/>
      <c r="QFQ262" s="22"/>
      <c r="QFR262" s="22"/>
      <c r="QFS262" s="22"/>
      <c r="QFT262" s="22"/>
      <c r="QFU262" s="22"/>
      <c r="QFV262" s="22"/>
      <c r="QFW262" s="22"/>
      <c r="QFX262" s="22"/>
      <c r="QFY262" s="22"/>
      <c r="QFZ262" s="22"/>
      <c r="QGA262" s="22"/>
      <c r="QGB262" s="22"/>
      <c r="QGC262" s="22"/>
      <c r="QGD262" s="22"/>
      <c r="QGE262" s="22"/>
      <c r="QGF262" s="22"/>
      <c r="QGG262" s="22"/>
      <c r="QGH262" s="22"/>
      <c r="QGI262" s="22"/>
      <c r="QGJ262" s="22"/>
      <c r="QGK262" s="22"/>
      <c r="QGL262" s="22"/>
      <c r="QGM262" s="22"/>
      <c r="QGN262" s="22"/>
      <c r="QGO262" s="22"/>
      <c r="QGP262" s="22"/>
      <c r="QGQ262" s="22"/>
      <c r="QGR262" s="22"/>
      <c r="QGS262" s="22"/>
      <c r="QGT262" s="22"/>
      <c r="QGU262" s="22"/>
      <c r="QGV262" s="22"/>
      <c r="QGW262" s="22"/>
      <c r="QGX262" s="22"/>
      <c r="QGY262" s="22"/>
      <c r="QGZ262" s="22"/>
      <c r="QHA262" s="22"/>
      <c r="QHB262" s="22"/>
      <c r="QHC262" s="22"/>
      <c r="QHD262" s="22"/>
      <c r="QHE262" s="22"/>
      <c r="QHF262" s="22"/>
      <c r="QHG262" s="22"/>
      <c r="QHH262" s="22"/>
      <c r="QHI262" s="22"/>
      <c r="QHJ262" s="22"/>
      <c r="QHK262" s="22"/>
      <c r="QHL262" s="22"/>
      <c r="QHM262" s="22"/>
      <c r="QHN262" s="22"/>
      <c r="QHO262" s="22"/>
      <c r="QHP262" s="22"/>
      <c r="QHQ262" s="22"/>
      <c r="QHR262" s="22"/>
      <c r="QHS262" s="22"/>
      <c r="QHT262" s="22"/>
      <c r="QHU262" s="22"/>
      <c r="QHV262" s="22"/>
      <c r="QHW262" s="22"/>
      <c r="QHX262" s="22"/>
      <c r="QHY262" s="22"/>
      <c r="QHZ262" s="22"/>
      <c r="QIA262" s="22"/>
      <c r="QIB262" s="22"/>
      <c r="QIC262" s="22"/>
      <c r="QID262" s="22"/>
      <c r="QIE262" s="22"/>
      <c r="QIF262" s="22"/>
      <c r="QIG262" s="22"/>
      <c r="QIH262" s="22"/>
      <c r="QII262" s="22"/>
      <c r="QIJ262" s="22"/>
      <c r="QIK262" s="22"/>
      <c r="QIL262" s="22"/>
      <c r="QIM262" s="22"/>
      <c r="QIN262" s="22"/>
      <c r="QIO262" s="22"/>
      <c r="QIP262" s="22"/>
      <c r="QIQ262" s="22"/>
      <c r="QIR262" s="22"/>
      <c r="QIS262" s="22"/>
      <c r="QIT262" s="22"/>
      <c r="QIU262" s="22"/>
      <c r="QIV262" s="22"/>
      <c r="QIW262" s="22"/>
      <c r="QIX262" s="22"/>
      <c r="QIY262" s="22"/>
      <c r="QIZ262" s="22"/>
      <c r="QJA262" s="22"/>
      <c r="QJB262" s="22"/>
      <c r="QJC262" s="22"/>
      <c r="QJD262" s="22"/>
      <c r="QJE262" s="22"/>
      <c r="QJF262" s="22"/>
      <c r="QJG262" s="22"/>
      <c r="QJH262" s="22"/>
      <c r="QJI262" s="22"/>
      <c r="QJJ262" s="22"/>
      <c r="QJK262" s="22"/>
      <c r="QJL262" s="22"/>
      <c r="QJM262" s="22"/>
      <c r="QJN262" s="22"/>
      <c r="QJO262" s="22"/>
      <c r="QJP262" s="22"/>
      <c r="QJQ262" s="22"/>
      <c r="QJR262" s="22"/>
      <c r="QJS262" s="22"/>
      <c r="QJT262" s="22"/>
      <c r="QJU262" s="22"/>
      <c r="QJV262" s="22"/>
      <c r="QJW262" s="22"/>
      <c r="QJX262" s="22"/>
      <c r="QJY262" s="22"/>
      <c r="QJZ262" s="22"/>
      <c r="QKA262" s="22"/>
      <c r="QKB262" s="22"/>
      <c r="QKC262" s="22"/>
      <c r="QKD262" s="22"/>
      <c r="QKE262" s="22"/>
      <c r="QKF262" s="22"/>
      <c r="QKG262" s="22"/>
      <c r="QKH262" s="22"/>
      <c r="QKI262" s="22"/>
      <c r="QKJ262" s="22"/>
      <c r="QKK262" s="22"/>
      <c r="QKL262" s="22"/>
      <c r="QKM262" s="22"/>
      <c r="QKN262" s="22"/>
      <c r="QKO262" s="22"/>
      <c r="QKP262" s="22"/>
      <c r="QKQ262" s="22"/>
      <c r="QKR262" s="22"/>
      <c r="QKS262" s="22"/>
      <c r="QKT262" s="22"/>
      <c r="QKU262" s="22"/>
      <c r="QKV262" s="22"/>
      <c r="QKW262" s="22"/>
      <c r="QKX262" s="22"/>
      <c r="QKY262" s="22"/>
      <c r="QKZ262" s="22"/>
      <c r="QLA262" s="22"/>
      <c r="QLB262" s="22"/>
      <c r="QLC262" s="22"/>
      <c r="QLD262" s="22"/>
      <c r="QLE262" s="22"/>
      <c r="QLF262" s="22"/>
      <c r="QLG262" s="22"/>
      <c r="QLH262" s="22"/>
      <c r="QLI262" s="22"/>
      <c r="QLJ262" s="22"/>
      <c r="QLK262" s="22"/>
      <c r="QLL262" s="22"/>
      <c r="QLM262" s="22"/>
      <c r="QLN262" s="22"/>
      <c r="QLO262" s="22"/>
      <c r="QLP262" s="22"/>
      <c r="QLQ262" s="22"/>
      <c r="QLR262" s="22"/>
      <c r="QLS262" s="22"/>
      <c r="QLT262" s="22"/>
      <c r="QLU262" s="22"/>
      <c r="QLV262" s="22"/>
      <c r="QLW262" s="22"/>
      <c r="QLX262" s="22"/>
      <c r="QLY262" s="22"/>
      <c r="QLZ262" s="22"/>
      <c r="QMA262" s="22"/>
      <c r="QMB262" s="22"/>
      <c r="QMC262" s="22"/>
      <c r="QMD262" s="22"/>
      <c r="QME262" s="22"/>
      <c r="QMF262" s="22"/>
      <c r="QMG262" s="22"/>
      <c r="QMH262" s="22"/>
      <c r="QMI262" s="22"/>
      <c r="QMJ262" s="22"/>
      <c r="QMK262" s="22"/>
      <c r="QML262" s="22"/>
      <c r="QMM262" s="22"/>
      <c r="QMN262" s="22"/>
      <c r="QMO262" s="22"/>
      <c r="QMP262" s="22"/>
      <c r="QMQ262" s="22"/>
      <c r="QMR262" s="22"/>
      <c r="QMS262" s="22"/>
      <c r="QMT262" s="22"/>
      <c r="QMU262" s="22"/>
      <c r="QMV262" s="22"/>
      <c r="QMW262" s="22"/>
      <c r="QMX262" s="22"/>
      <c r="QMY262" s="22"/>
      <c r="QMZ262" s="22"/>
      <c r="QNA262" s="22"/>
      <c r="QNB262" s="22"/>
      <c r="QNC262" s="22"/>
      <c r="QND262" s="22"/>
      <c r="QNE262" s="22"/>
      <c r="QNF262" s="22"/>
      <c r="QNG262" s="22"/>
      <c r="QNH262" s="22"/>
      <c r="QNI262" s="22"/>
      <c r="QNJ262" s="22"/>
      <c r="QNK262" s="22"/>
      <c r="QNL262" s="22"/>
      <c r="QNM262" s="22"/>
      <c r="QNN262" s="22"/>
      <c r="QNO262" s="22"/>
      <c r="QNP262" s="22"/>
      <c r="QNQ262" s="22"/>
      <c r="QNR262" s="22"/>
      <c r="QNS262" s="22"/>
      <c r="QNT262" s="22"/>
      <c r="QNU262" s="22"/>
      <c r="QNV262" s="22"/>
      <c r="QNW262" s="22"/>
      <c r="QNX262" s="22"/>
      <c r="QNY262" s="22"/>
      <c r="QNZ262" s="22"/>
      <c r="QOA262" s="22"/>
      <c r="QOB262" s="22"/>
      <c r="QOC262" s="22"/>
      <c r="QOD262" s="22"/>
      <c r="QOE262" s="22"/>
      <c r="QOF262" s="22"/>
      <c r="QOG262" s="22"/>
      <c r="QOH262" s="22"/>
      <c r="QOI262" s="22"/>
      <c r="QOJ262" s="22"/>
      <c r="QOK262" s="22"/>
      <c r="QOL262" s="22"/>
      <c r="QOM262" s="22"/>
      <c r="QON262" s="22"/>
      <c r="QOO262" s="22"/>
      <c r="QOP262" s="22"/>
      <c r="QOQ262" s="22"/>
      <c r="QOR262" s="22"/>
      <c r="QOS262" s="22"/>
      <c r="QOT262" s="22"/>
      <c r="QOU262" s="22"/>
      <c r="QOV262" s="22"/>
      <c r="QOW262" s="22"/>
      <c r="QOX262" s="22"/>
      <c r="QOY262" s="22"/>
      <c r="QOZ262" s="22"/>
      <c r="QPA262" s="22"/>
      <c r="QPB262" s="22"/>
      <c r="QPC262" s="22"/>
      <c r="QPD262" s="22"/>
      <c r="QPE262" s="22"/>
      <c r="QPF262" s="22"/>
      <c r="QPG262" s="22"/>
      <c r="QPH262" s="22"/>
      <c r="QPI262" s="22"/>
      <c r="QPJ262" s="22"/>
      <c r="QPK262" s="22"/>
      <c r="QPL262" s="22"/>
      <c r="QPM262" s="22"/>
      <c r="QPN262" s="22"/>
      <c r="QPO262" s="22"/>
      <c r="QPP262" s="22"/>
      <c r="QPQ262" s="22"/>
      <c r="QPR262" s="22"/>
      <c r="QPS262" s="22"/>
      <c r="QPT262" s="22"/>
      <c r="QPU262" s="22"/>
      <c r="QPV262" s="22"/>
      <c r="QPW262" s="22"/>
      <c r="QPX262" s="22"/>
      <c r="QPY262" s="22"/>
      <c r="QPZ262" s="22"/>
      <c r="QQA262" s="22"/>
      <c r="QQB262" s="22"/>
      <c r="QQC262" s="22"/>
      <c r="QQD262" s="22"/>
      <c r="QQE262" s="22"/>
      <c r="QQF262" s="22"/>
      <c r="QQG262" s="22"/>
      <c r="QQH262" s="22"/>
      <c r="QQI262" s="22"/>
      <c r="QQJ262" s="22"/>
      <c r="QQK262" s="22"/>
      <c r="QQL262" s="22"/>
      <c r="QQM262" s="22"/>
      <c r="QQN262" s="22"/>
      <c r="QQO262" s="22"/>
      <c r="QQP262" s="22"/>
      <c r="QQQ262" s="22"/>
      <c r="QQR262" s="22"/>
      <c r="QQS262" s="22"/>
      <c r="QQT262" s="22"/>
      <c r="QQU262" s="22"/>
      <c r="QQV262" s="22"/>
      <c r="QQW262" s="22"/>
      <c r="QQX262" s="22"/>
      <c r="QQY262" s="22"/>
      <c r="QQZ262" s="22"/>
      <c r="QRA262" s="22"/>
      <c r="QRB262" s="22"/>
      <c r="QRC262" s="22"/>
      <c r="QRD262" s="22"/>
      <c r="QRE262" s="22"/>
      <c r="QRF262" s="22"/>
      <c r="QRG262" s="22"/>
      <c r="QRH262" s="22"/>
      <c r="QRI262" s="22"/>
      <c r="QRJ262" s="22"/>
      <c r="QRK262" s="22"/>
      <c r="QRL262" s="22"/>
      <c r="QRM262" s="22"/>
      <c r="QRN262" s="22"/>
      <c r="QRO262" s="22"/>
      <c r="QRP262" s="22"/>
      <c r="QRQ262" s="22"/>
      <c r="QRR262" s="22"/>
      <c r="QRS262" s="22"/>
      <c r="QRT262" s="22"/>
      <c r="QRU262" s="22"/>
      <c r="QRV262" s="22"/>
      <c r="QRW262" s="22"/>
      <c r="QRX262" s="22"/>
      <c r="QRY262" s="22"/>
      <c r="QRZ262" s="22"/>
      <c r="QSA262" s="22"/>
      <c r="QSB262" s="22"/>
      <c r="QSC262" s="22"/>
      <c r="QSD262" s="22"/>
      <c r="QSE262" s="22"/>
      <c r="QSF262" s="22"/>
      <c r="QSG262" s="22"/>
      <c r="QSH262" s="22"/>
      <c r="QSI262" s="22"/>
      <c r="QSJ262" s="22"/>
      <c r="QSK262" s="22"/>
      <c r="QSL262" s="22"/>
      <c r="QSM262" s="22"/>
      <c r="QSN262" s="22"/>
      <c r="QSO262" s="22"/>
      <c r="QSP262" s="22"/>
      <c r="QSQ262" s="22"/>
      <c r="QSR262" s="22"/>
      <c r="QSS262" s="22"/>
      <c r="QST262" s="22"/>
      <c r="QSU262" s="22"/>
      <c r="QSV262" s="22"/>
      <c r="QSW262" s="22"/>
      <c r="QSX262" s="22"/>
      <c r="QSY262" s="22"/>
      <c r="QSZ262" s="22"/>
      <c r="QTA262" s="22"/>
      <c r="QTB262" s="22"/>
      <c r="QTC262" s="22"/>
      <c r="QTD262" s="22"/>
      <c r="QTE262" s="22"/>
      <c r="QTF262" s="22"/>
      <c r="QTG262" s="22"/>
      <c r="QTH262" s="22"/>
      <c r="QTI262" s="22"/>
      <c r="QTJ262" s="22"/>
      <c r="QTK262" s="22"/>
      <c r="QTL262" s="22"/>
      <c r="QTM262" s="22"/>
      <c r="QTN262" s="22"/>
      <c r="QTO262" s="22"/>
      <c r="QTP262" s="22"/>
      <c r="QTQ262" s="22"/>
      <c r="QTR262" s="22"/>
      <c r="QTS262" s="22"/>
      <c r="QTT262" s="22"/>
      <c r="QTU262" s="22"/>
      <c r="QTV262" s="22"/>
      <c r="QTW262" s="22"/>
      <c r="QTX262" s="22"/>
      <c r="QTY262" s="22"/>
      <c r="QTZ262" s="22"/>
      <c r="QUA262" s="22"/>
      <c r="QUB262" s="22"/>
      <c r="QUC262" s="22"/>
      <c r="QUD262" s="22"/>
      <c r="QUE262" s="22"/>
      <c r="QUF262" s="22"/>
      <c r="QUG262" s="22"/>
      <c r="QUH262" s="22"/>
      <c r="QUI262" s="22"/>
      <c r="QUJ262" s="22"/>
      <c r="QUK262" s="22"/>
      <c r="QUL262" s="22"/>
      <c r="QUM262" s="22"/>
      <c r="QUN262" s="22"/>
      <c r="QUO262" s="22"/>
      <c r="QUP262" s="22"/>
      <c r="QUQ262" s="22"/>
      <c r="QUR262" s="22"/>
      <c r="QUS262" s="22"/>
      <c r="QUT262" s="22"/>
      <c r="QUU262" s="22"/>
      <c r="QUV262" s="22"/>
      <c r="QUW262" s="22"/>
      <c r="QUX262" s="22"/>
      <c r="QUY262" s="22"/>
      <c r="QUZ262" s="22"/>
      <c r="QVA262" s="22"/>
      <c r="QVB262" s="22"/>
      <c r="QVC262" s="22"/>
      <c r="QVD262" s="22"/>
      <c r="QVE262" s="22"/>
      <c r="QVF262" s="22"/>
      <c r="QVG262" s="22"/>
      <c r="QVH262" s="22"/>
      <c r="QVI262" s="22"/>
      <c r="QVJ262" s="22"/>
      <c r="QVK262" s="22"/>
      <c r="QVL262" s="22"/>
      <c r="QVM262" s="22"/>
      <c r="QVN262" s="22"/>
      <c r="QVO262" s="22"/>
      <c r="QVP262" s="22"/>
      <c r="QVQ262" s="22"/>
      <c r="QVR262" s="22"/>
      <c r="QVS262" s="22"/>
      <c r="QVT262" s="22"/>
      <c r="QVU262" s="22"/>
      <c r="QVV262" s="22"/>
      <c r="QVW262" s="22"/>
      <c r="QVX262" s="22"/>
      <c r="QVY262" s="22"/>
      <c r="QVZ262" s="22"/>
      <c r="QWA262" s="22"/>
      <c r="QWB262" s="22"/>
      <c r="QWC262" s="22"/>
      <c r="QWD262" s="22"/>
      <c r="QWE262" s="22"/>
      <c r="QWF262" s="22"/>
      <c r="QWG262" s="22"/>
      <c r="QWH262" s="22"/>
      <c r="QWI262" s="22"/>
      <c r="QWJ262" s="22"/>
      <c r="QWK262" s="22"/>
      <c r="QWL262" s="22"/>
      <c r="QWM262" s="22"/>
      <c r="QWN262" s="22"/>
      <c r="QWO262" s="22"/>
      <c r="QWP262" s="22"/>
      <c r="QWQ262" s="22"/>
      <c r="QWR262" s="22"/>
      <c r="QWS262" s="22"/>
      <c r="QWT262" s="22"/>
      <c r="QWU262" s="22"/>
      <c r="QWV262" s="22"/>
      <c r="QWW262" s="22"/>
      <c r="QWX262" s="22"/>
      <c r="QWY262" s="22"/>
      <c r="QWZ262" s="22"/>
      <c r="QXA262" s="22"/>
      <c r="QXB262" s="22"/>
      <c r="QXC262" s="22"/>
      <c r="QXD262" s="22"/>
      <c r="QXE262" s="22"/>
      <c r="QXF262" s="22"/>
      <c r="QXG262" s="22"/>
      <c r="QXH262" s="22"/>
      <c r="QXI262" s="22"/>
      <c r="QXJ262" s="22"/>
      <c r="QXK262" s="22"/>
      <c r="QXL262" s="22"/>
      <c r="QXM262" s="22"/>
      <c r="QXN262" s="22"/>
      <c r="QXO262" s="22"/>
      <c r="QXP262" s="22"/>
      <c r="QXQ262" s="22"/>
      <c r="QXR262" s="22"/>
      <c r="QXS262" s="22"/>
      <c r="QXT262" s="22"/>
      <c r="QXU262" s="22"/>
      <c r="QXV262" s="22"/>
      <c r="QXW262" s="22"/>
      <c r="QXX262" s="22"/>
      <c r="QXY262" s="22"/>
      <c r="QXZ262" s="22"/>
      <c r="QYA262" s="22"/>
      <c r="QYB262" s="22"/>
      <c r="QYC262" s="22"/>
      <c r="QYD262" s="22"/>
      <c r="QYE262" s="22"/>
      <c r="QYF262" s="22"/>
      <c r="QYG262" s="22"/>
      <c r="QYH262" s="22"/>
      <c r="QYI262" s="22"/>
      <c r="QYJ262" s="22"/>
      <c r="QYK262" s="22"/>
      <c r="QYL262" s="22"/>
      <c r="QYM262" s="22"/>
      <c r="QYN262" s="22"/>
      <c r="QYO262" s="22"/>
      <c r="QYP262" s="22"/>
      <c r="QYQ262" s="22"/>
      <c r="QYR262" s="22"/>
      <c r="QYS262" s="22"/>
      <c r="QYT262" s="22"/>
      <c r="QYU262" s="22"/>
      <c r="QYV262" s="22"/>
      <c r="QYW262" s="22"/>
      <c r="QYX262" s="22"/>
      <c r="QYY262" s="22"/>
      <c r="QYZ262" s="22"/>
      <c r="QZA262" s="22"/>
      <c r="QZB262" s="22"/>
      <c r="QZC262" s="22"/>
      <c r="QZD262" s="22"/>
      <c r="QZE262" s="22"/>
      <c r="QZF262" s="22"/>
      <c r="QZG262" s="22"/>
      <c r="QZH262" s="22"/>
      <c r="QZI262" s="22"/>
      <c r="QZJ262" s="22"/>
      <c r="QZK262" s="22"/>
      <c r="QZL262" s="22"/>
      <c r="QZM262" s="22"/>
      <c r="QZN262" s="22"/>
      <c r="QZO262" s="22"/>
      <c r="QZP262" s="22"/>
      <c r="QZQ262" s="22"/>
      <c r="QZR262" s="22"/>
      <c r="QZS262" s="22"/>
      <c r="QZT262" s="22"/>
      <c r="QZU262" s="22"/>
      <c r="QZV262" s="22"/>
      <c r="QZW262" s="22"/>
      <c r="QZX262" s="22"/>
      <c r="QZY262" s="22"/>
      <c r="QZZ262" s="22"/>
      <c r="RAA262" s="22"/>
      <c r="RAB262" s="22"/>
      <c r="RAC262" s="22"/>
      <c r="RAD262" s="22"/>
      <c r="RAE262" s="22"/>
      <c r="RAF262" s="22"/>
      <c r="RAG262" s="22"/>
      <c r="RAH262" s="22"/>
      <c r="RAI262" s="22"/>
      <c r="RAJ262" s="22"/>
      <c r="RAK262" s="22"/>
      <c r="RAL262" s="22"/>
      <c r="RAM262" s="22"/>
      <c r="RAN262" s="22"/>
      <c r="RAO262" s="22"/>
      <c r="RAP262" s="22"/>
      <c r="RAQ262" s="22"/>
      <c r="RAR262" s="22"/>
      <c r="RAS262" s="22"/>
      <c r="RAT262" s="22"/>
      <c r="RAU262" s="22"/>
      <c r="RAV262" s="22"/>
      <c r="RAW262" s="22"/>
      <c r="RAX262" s="22"/>
      <c r="RAY262" s="22"/>
      <c r="RAZ262" s="22"/>
      <c r="RBA262" s="22"/>
      <c r="RBB262" s="22"/>
      <c r="RBC262" s="22"/>
      <c r="RBD262" s="22"/>
      <c r="RBE262" s="22"/>
      <c r="RBF262" s="22"/>
      <c r="RBG262" s="22"/>
      <c r="RBH262" s="22"/>
      <c r="RBI262" s="22"/>
      <c r="RBJ262" s="22"/>
      <c r="RBK262" s="22"/>
      <c r="RBL262" s="22"/>
      <c r="RBM262" s="22"/>
      <c r="RBN262" s="22"/>
      <c r="RBO262" s="22"/>
      <c r="RBP262" s="22"/>
      <c r="RBQ262" s="22"/>
      <c r="RBR262" s="22"/>
      <c r="RBS262" s="22"/>
      <c r="RBT262" s="22"/>
      <c r="RBU262" s="22"/>
      <c r="RBV262" s="22"/>
      <c r="RBW262" s="22"/>
      <c r="RBX262" s="22"/>
      <c r="RBY262" s="22"/>
      <c r="RBZ262" s="22"/>
      <c r="RCA262" s="22"/>
      <c r="RCB262" s="22"/>
      <c r="RCC262" s="22"/>
      <c r="RCD262" s="22"/>
      <c r="RCE262" s="22"/>
      <c r="RCF262" s="22"/>
      <c r="RCG262" s="22"/>
      <c r="RCH262" s="22"/>
      <c r="RCI262" s="22"/>
      <c r="RCJ262" s="22"/>
      <c r="RCK262" s="22"/>
      <c r="RCL262" s="22"/>
      <c r="RCM262" s="22"/>
      <c r="RCN262" s="22"/>
      <c r="RCO262" s="22"/>
      <c r="RCP262" s="22"/>
      <c r="RCQ262" s="22"/>
      <c r="RCR262" s="22"/>
      <c r="RCS262" s="22"/>
      <c r="RCT262" s="22"/>
      <c r="RCU262" s="22"/>
      <c r="RCV262" s="22"/>
      <c r="RCW262" s="22"/>
      <c r="RCX262" s="22"/>
      <c r="RCY262" s="22"/>
      <c r="RCZ262" s="22"/>
      <c r="RDA262" s="22"/>
      <c r="RDB262" s="22"/>
      <c r="RDC262" s="22"/>
      <c r="RDD262" s="22"/>
      <c r="RDE262" s="22"/>
      <c r="RDF262" s="22"/>
      <c r="RDG262" s="22"/>
      <c r="RDH262" s="22"/>
      <c r="RDI262" s="22"/>
      <c r="RDJ262" s="22"/>
      <c r="RDK262" s="22"/>
      <c r="RDL262" s="22"/>
      <c r="RDM262" s="22"/>
      <c r="RDN262" s="22"/>
      <c r="RDO262" s="22"/>
      <c r="RDP262" s="22"/>
      <c r="RDQ262" s="22"/>
      <c r="RDR262" s="22"/>
      <c r="RDS262" s="22"/>
      <c r="RDT262" s="22"/>
      <c r="RDU262" s="22"/>
      <c r="RDV262" s="22"/>
      <c r="RDW262" s="22"/>
      <c r="RDX262" s="22"/>
      <c r="RDY262" s="22"/>
      <c r="RDZ262" s="22"/>
      <c r="REA262" s="22"/>
      <c r="REB262" s="22"/>
      <c r="REC262" s="22"/>
      <c r="RED262" s="22"/>
      <c r="REE262" s="22"/>
      <c r="REF262" s="22"/>
      <c r="REG262" s="22"/>
      <c r="REH262" s="22"/>
      <c r="REI262" s="22"/>
      <c r="REJ262" s="22"/>
      <c r="REK262" s="22"/>
      <c r="REL262" s="22"/>
      <c r="REM262" s="22"/>
      <c r="REN262" s="22"/>
      <c r="REO262" s="22"/>
      <c r="REP262" s="22"/>
      <c r="REQ262" s="22"/>
      <c r="RER262" s="22"/>
      <c r="RES262" s="22"/>
      <c r="RET262" s="22"/>
      <c r="REU262" s="22"/>
      <c r="REV262" s="22"/>
      <c r="REW262" s="22"/>
      <c r="REX262" s="22"/>
      <c r="REY262" s="22"/>
      <c r="REZ262" s="22"/>
      <c r="RFA262" s="22"/>
      <c r="RFB262" s="22"/>
      <c r="RFC262" s="22"/>
      <c r="RFD262" s="22"/>
      <c r="RFE262" s="22"/>
      <c r="RFF262" s="22"/>
      <c r="RFG262" s="22"/>
      <c r="RFH262" s="22"/>
      <c r="RFI262" s="22"/>
      <c r="RFJ262" s="22"/>
      <c r="RFK262" s="22"/>
      <c r="RFL262" s="22"/>
      <c r="RFM262" s="22"/>
      <c r="RFN262" s="22"/>
      <c r="RFO262" s="22"/>
      <c r="RFP262" s="22"/>
      <c r="RFQ262" s="22"/>
      <c r="RFR262" s="22"/>
      <c r="RFS262" s="22"/>
      <c r="RFT262" s="22"/>
      <c r="RFU262" s="22"/>
      <c r="RFV262" s="22"/>
      <c r="RFW262" s="22"/>
      <c r="RFX262" s="22"/>
      <c r="RFY262" s="22"/>
      <c r="RFZ262" s="22"/>
      <c r="RGA262" s="22"/>
      <c r="RGB262" s="22"/>
      <c r="RGC262" s="22"/>
      <c r="RGD262" s="22"/>
      <c r="RGE262" s="22"/>
      <c r="RGF262" s="22"/>
      <c r="RGG262" s="22"/>
      <c r="RGH262" s="22"/>
      <c r="RGI262" s="22"/>
      <c r="RGJ262" s="22"/>
      <c r="RGK262" s="22"/>
      <c r="RGL262" s="22"/>
      <c r="RGM262" s="22"/>
      <c r="RGN262" s="22"/>
      <c r="RGO262" s="22"/>
      <c r="RGP262" s="22"/>
      <c r="RGQ262" s="22"/>
      <c r="RGR262" s="22"/>
      <c r="RGS262" s="22"/>
      <c r="RGT262" s="22"/>
      <c r="RGU262" s="22"/>
      <c r="RGV262" s="22"/>
      <c r="RGW262" s="22"/>
      <c r="RGX262" s="22"/>
      <c r="RGY262" s="22"/>
      <c r="RGZ262" s="22"/>
      <c r="RHA262" s="22"/>
      <c r="RHB262" s="22"/>
      <c r="RHC262" s="22"/>
      <c r="RHD262" s="22"/>
      <c r="RHE262" s="22"/>
      <c r="RHF262" s="22"/>
      <c r="RHG262" s="22"/>
      <c r="RHH262" s="22"/>
      <c r="RHI262" s="22"/>
      <c r="RHJ262" s="22"/>
      <c r="RHK262" s="22"/>
      <c r="RHL262" s="22"/>
      <c r="RHM262" s="22"/>
      <c r="RHN262" s="22"/>
      <c r="RHO262" s="22"/>
      <c r="RHP262" s="22"/>
      <c r="RHQ262" s="22"/>
      <c r="RHR262" s="22"/>
      <c r="RHS262" s="22"/>
      <c r="RHT262" s="22"/>
      <c r="RHU262" s="22"/>
      <c r="RHV262" s="22"/>
      <c r="RHW262" s="22"/>
      <c r="RHX262" s="22"/>
      <c r="RHY262" s="22"/>
      <c r="RHZ262" s="22"/>
      <c r="RIA262" s="22"/>
      <c r="RIB262" s="22"/>
      <c r="RIC262" s="22"/>
      <c r="RID262" s="22"/>
      <c r="RIE262" s="22"/>
      <c r="RIF262" s="22"/>
      <c r="RIG262" s="22"/>
      <c r="RIH262" s="22"/>
      <c r="RII262" s="22"/>
      <c r="RIJ262" s="22"/>
      <c r="RIK262" s="22"/>
      <c r="RIL262" s="22"/>
      <c r="RIM262" s="22"/>
      <c r="RIN262" s="22"/>
      <c r="RIO262" s="22"/>
      <c r="RIP262" s="22"/>
      <c r="RIQ262" s="22"/>
      <c r="RIR262" s="22"/>
      <c r="RIS262" s="22"/>
      <c r="RIT262" s="22"/>
      <c r="RIU262" s="22"/>
      <c r="RIV262" s="22"/>
      <c r="RIW262" s="22"/>
      <c r="RIX262" s="22"/>
      <c r="RIY262" s="22"/>
      <c r="RIZ262" s="22"/>
      <c r="RJA262" s="22"/>
      <c r="RJB262" s="22"/>
      <c r="RJC262" s="22"/>
      <c r="RJD262" s="22"/>
      <c r="RJE262" s="22"/>
      <c r="RJF262" s="22"/>
      <c r="RJG262" s="22"/>
      <c r="RJH262" s="22"/>
      <c r="RJI262" s="22"/>
      <c r="RJJ262" s="22"/>
      <c r="RJK262" s="22"/>
      <c r="RJL262" s="22"/>
      <c r="RJM262" s="22"/>
      <c r="RJN262" s="22"/>
      <c r="RJO262" s="22"/>
      <c r="RJP262" s="22"/>
      <c r="RJQ262" s="22"/>
      <c r="RJR262" s="22"/>
      <c r="RJS262" s="22"/>
      <c r="RJT262" s="22"/>
      <c r="RJU262" s="22"/>
      <c r="RJV262" s="22"/>
      <c r="RJW262" s="22"/>
      <c r="RJX262" s="22"/>
      <c r="RJY262" s="22"/>
      <c r="RJZ262" s="22"/>
      <c r="RKA262" s="22"/>
      <c r="RKB262" s="22"/>
      <c r="RKC262" s="22"/>
      <c r="RKD262" s="22"/>
      <c r="RKE262" s="22"/>
      <c r="RKF262" s="22"/>
      <c r="RKG262" s="22"/>
      <c r="RKH262" s="22"/>
      <c r="RKI262" s="22"/>
      <c r="RKJ262" s="22"/>
      <c r="RKK262" s="22"/>
      <c r="RKL262" s="22"/>
      <c r="RKM262" s="22"/>
      <c r="RKN262" s="22"/>
      <c r="RKO262" s="22"/>
      <c r="RKP262" s="22"/>
      <c r="RKQ262" s="22"/>
      <c r="RKR262" s="22"/>
      <c r="RKS262" s="22"/>
      <c r="RKT262" s="22"/>
      <c r="RKU262" s="22"/>
      <c r="RKV262" s="22"/>
      <c r="RKW262" s="22"/>
      <c r="RKX262" s="22"/>
      <c r="RKY262" s="22"/>
      <c r="RKZ262" s="22"/>
      <c r="RLA262" s="22"/>
      <c r="RLB262" s="22"/>
      <c r="RLC262" s="22"/>
      <c r="RLD262" s="22"/>
      <c r="RLE262" s="22"/>
      <c r="RLF262" s="22"/>
      <c r="RLG262" s="22"/>
      <c r="RLH262" s="22"/>
      <c r="RLI262" s="22"/>
      <c r="RLJ262" s="22"/>
      <c r="RLK262" s="22"/>
      <c r="RLL262" s="22"/>
      <c r="RLM262" s="22"/>
      <c r="RLN262" s="22"/>
      <c r="RLO262" s="22"/>
      <c r="RLP262" s="22"/>
      <c r="RLQ262" s="22"/>
      <c r="RLR262" s="22"/>
      <c r="RLS262" s="22"/>
      <c r="RLT262" s="22"/>
      <c r="RLU262" s="22"/>
      <c r="RLV262" s="22"/>
      <c r="RLW262" s="22"/>
      <c r="RLX262" s="22"/>
      <c r="RLY262" s="22"/>
      <c r="RLZ262" s="22"/>
      <c r="RMA262" s="22"/>
      <c r="RMB262" s="22"/>
      <c r="RMC262" s="22"/>
      <c r="RMD262" s="22"/>
      <c r="RME262" s="22"/>
      <c r="RMF262" s="22"/>
      <c r="RMG262" s="22"/>
      <c r="RMH262" s="22"/>
      <c r="RMI262" s="22"/>
      <c r="RMJ262" s="22"/>
      <c r="RMK262" s="22"/>
      <c r="RML262" s="22"/>
      <c r="RMM262" s="22"/>
      <c r="RMN262" s="22"/>
      <c r="RMO262" s="22"/>
      <c r="RMP262" s="22"/>
      <c r="RMQ262" s="22"/>
      <c r="RMR262" s="22"/>
      <c r="RMS262" s="22"/>
      <c r="RMT262" s="22"/>
      <c r="RMU262" s="22"/>
      <c r="RMV262" s="22"/>
      <c r="RMW262" s="22"/>
      <c r="RMX262" s="22"/>
      <c r="RMY262" s="22"/>
      <c r="RMZ262" s="22"/>
      <c r="RNA262" s="22"/>
      <c r="RNB262" s="22"/>
      <c r="RNC262" s="22"/>
      <c r="RND262" s="22"/>
      <c r="RNE262" s="22"/>
      <c r="RNF262" s="22"/>
      <c r="RNG262" s="22"/>
      <c r="RNH262" s="22"/>
      <c r="RNI262" s="22"/>
      <c r="RNJ262" s="22"/>
      <c r="RNK262" s="22"/>
      <c r="RNL262" s="22"/>
      <c r="RNM262" s="22"/>
      <c r="RNN262" s="22"/>
      <c r="RNO262" s="22"/>
      <c r="RNP262" s="22"/>
      <c r="RNQ262" s="22"/>
      <c r="RNR262" s="22"/>
      <c r="RNS262" s="22"/>
      <c r="RNT262" s="22"/>
      <c r="RNU262" s="22"/>
      <c r="RNV262" s="22"/>
      <c r="RNW262" s="22"/>
      <c r="RNX262" s="22"/>
      <c r="RNY262" s="22"/>
      <c r="RNZ262" s="22"/>
      <c r="ROA262" s="22"/>
      <c r="ROB262" s="22"/>
      <c r="ROC262" s="22"/>
      <c r="ROD262" s="22"/>
      <c r="ROE262" s="22"/>
      <c r="ROF262" s="22"/>
      <c r="ROG262" s="22"/>
      <c r="ROH262" s="22"/>
      <c r="ROI262" s="22"/>
      <c r="ROJ262" s="22"/>
      <c r="ROK262" s="22"/>
      <c r="ROL262" s="22"/>
      <c r="ROM262" s="22"/>
      <c r="RON262" s="22"/>
      <c r="ROO262" s="22"/>
      <c r="ROP262" s="22"/>
      <c r="ROQ262" s="22"/>
      <c r="ROR262" s="22"/>
      <c r="ROS262" s="22"/>
      <c r="ROT262" s="22"/>
      <c r="ROU262" s="22"/>
      <c r="ROV262" s="22"/>
      <c r="ROW262" s="22"/>
      <c r="ROX262" s="22"/>
      <c r="ROY262" s="22"/>
      <c r="ROZ262" s="22"/>
      <c r="RPA262" s="22"/>
      <c r="RPB262" s="22"/>
      <c r="RPC262" s="22"/>
      <c r="RPD262" s="22"/>
      <c r="RPE262" s="22"/>
      <c r="RPF262" s="22"/>
      <c r="RPG262" s="22"/>
      <c r="RPH262" s="22"/>
      <c r="RPI262" s="22"/>
      <c r="RPJ262" s="22"/>
      <c r="RPK262" s="22"/>
      <c r="RPL262" s="22"/>
      <c r="RPM262" s="22"/>
      <c r="RPN262" s="22"/>
      <c r="RPO262" s="22"/>
      <c r="RPP262" s="22"/>
      <c r="RPQ262" s="22"/>
      <c r="RPR262" s="22"/>
      <c r="RPS262" s="22"/>
      <c r="RPT262" s="22"/>
      <c r="RPU262" s="22"/>
      <c r="RPV262" s="22"/>
      <c r="RPW262" s="22"/>
      <c r="RPX262" s="22"/>
      <c r="RPY262" s="22"/>
      <c r="RPZ262" s="22"/>
      <c r="RQA262" s="22"/>
      <c r="RQB262" s="22"/>
      <c r="RQC262" s="22"/>
      <c r="RQD262" s="22"/>
      <c r="RQE262" s="22"/>
      <c r="RQF262" s="22"/>
      <c r="RQG262" s="22"/>
      <c r="RQH262" s="22"/>
      <c r="RQI262" s="22"/>
      <c r="RQJ262" s="22"/>
      <c r="RQK262" s="22"/>
      <c r="RQL262" s="22"/>
      <c r="RQM262" s="22"/>
      <c r="RQN262" s="22"/>
      <c r="RQO262" s="22"/>
      <c r="RQP262" s="22"/>
      <c r="RQQ262" s="22"/>
      <c r="RQR262" s="22"/>
      <c r="RQS262" s="22"/>
      <c r="RQT262" s="22"/>
      <c r="RQU262" s="22"/>
      <c r="RQV262" s="22"/>
      <c r="RQW262" s="22"/>
      <c r="RQX262" s="22"/>
      <c r="RQY262" s="22"/>
      <c r="RQZ262" s="22"/>
      <c r="RRA262" s="22"/>
      <c r="RRB262" s="22"/>
      <c r="RRC262" s="22"/>
      <c r="RRD262" s="22"/>
      <c r="RRE262" s="22"/>
      <c r="RRF262" s="22"/>
      <c r="RRG262" s="22"/>
      <c r="RRH262" s="22"/>
      <c r="RRI262" s="22"/>
      <c r="RRJ262" s="22"/>
      <c r="RRK262" s="22"/>
      <c r="RRL262" s="22"/>
      <c r="RRM262" s="22"/>
      <c r="RRN262" s="22"/>
      <c r="RRO262" s="22"/>
      <c r="RRP262" s="22"/>
      <c r="RRQ262" s="22"/>
      <c r="RRR262" s="22"/>
      <c r="RRS262" s="22"/>
      <c r="RRT262" s="22"/>
      <c r="RRU262" s="22"/>
      <c r="RRV262" s="22"/>
      <c r="RRW262" s="22"/>
      <c r="RRX262" s="22"/>
      <c r="RRY262" s="22"/>
      <c r="RRZ262" s="22"/>
      <c r="RSA262" s="22"/>
      <c r="RSB262" s="22"/>
      <c r="RSC262" s="22"/>
      <c r="RSD262" s="22"/>
      <c r="RSE262" s="22"/>
      <c r="RSF262" s="22"/>
      <c r="RSG262" s="22"/>
      <c r="RSH262" s="22"/>
      <c r="RSI262" s="22"/>
      <c r="RSJ262" s="22"/>
      <c r="RSK262" s="22"/>
      <c r="RSL262" s="22"/>
      <c r="RSM262" s="22"/>
      <c r="RSN262" s="22"/>
      <c r="RSO262" s="22"/>
      <c r="RSP262" s="22"/>
      <c r="RSQ262" s="22"/>
      <c r="RSR262" s="22"/>
      <c r="RSS262" s="22"/>
      <c r="RST262" s="22"/>
      <c r="RSU262" s="22"/>
      <c r="RSV262" s="22"/>
      <c r="RSW262" s="22"/>
      <c r="RSX262" s="22"/>
      <c r="RSY262" s="22"/>
      <c r="RSZ262" s="22"/>
      <c r="RTA262" s="22"/>
      <c r="RTB262" s="22"/>
      <c r="RTC262" s="22"/>
      <c r="RTD262" s="22"/>
      <c r="RTE262" s="22"/>
      <c r="RTF262" s="22"/>
      <c r="RTG262" s="22"/>
      <c r="RTH262" s="22"/>
      <c r="RTI262" s="22"/>
      <c r="RTJ262" s="22"/>
      <c r="RTK262" s="22"/>
      <c r="RTL262" s="22"/>
      <c r="RTM262" s="22"/>
      <c r="RTN262" s="22"/>
      <c r="RTO262" s="22"/>
      <c r="RTP262" s="22"/>
      <c r="RTQ262" s="22"/>
      <c r="RTR262" s="22"/>
      <c r="RTS262" s="22"/>
      <c r="RTT262" s="22"/>
      <c r="RTU262" s="22"/>
      <c r="RTV262" s="22"/>
      <c r="RTW262" s="22"/>
      <c r="RTX262" s="22"/>
      <c r="RTY262" s="22"/>
      <c r="RTZ262" s="22"/>
      <c r="RUA262" s="22"/>
      <c r="RUB262" s="22"/>
      <c r="RUC262" s="22"/>
      <c r="RUD262" s="22"/>
      <c r="RUE262" s="22"/>
      <c r="RUF262" s="22"/>
      <c r="RUG262" s="22"/>
      <c r="RUH262" s="22"/>
      <c r="RUI262" s="22"/>
      <c r="RUJ262" s="22"/>
      <c r="RUK262" s="22"/>
      <c r="RUL262" s="22"/>
      <c r="RUM262" s="22"/>
      <c r="RUN262" s="22"/>
      <c r="RUO262" s="22"/>
      <c r="RUP262" s="22"/>
      <c r="RUQ262" s="22"/>
      <c r="RUR262" s="22"/>
      <c r="RUS262" s="22"/>
      <c r="RUT262" s="22"/>
      <c r="RUU262" s="22"/>
      <c r="RUV262" s="22"/>
      <c r="RUW262" s="22"/>
      <c r="RUX262" s="22"/>
      <c r="RUY262" s="22"/>
      <c r="RUZ262" s="22"/>
      <c r="RVA262" s="22"/>
      <c r="RVB262" s="22"/>
      <c r="RVC262" s="22"/>
      <c r="RVD262" s="22"/>
      <c r="RVE262" s="22"/>
      <c r="RVF262" s="22"/>
      <c r="RVG262" s="22"/>
      <c r="RVH262" s="22"/>
      <c r="RVI262" s="22"/>
      <c r="RVJ262" s="22"/>
      <c r="RVK262" s="22"/>
      <c r="RVL262" s="22"/>
      <c r="RVM262" s="22"/>
      <c r="RVN262" s="22"/>
      <c r="RVO262" s="22"/>
      <c r="RVP262" s="22"/>
      <c r="RVQ262" s="22"/>
      <c r="RVR262" s="22"/>
      <c r="RVS262" s="22"/>
      <c r="RVT262" s="22"/>
      <c r="RVU262" s="22"/>
      <c r="RVV262" s="22"/>
      <c r="RVW262" s="22"/>
      <c r="RVX262" s="22"/>
      <c r="RVY262" s="22"/>
      <c r="RVZ262" s="22"/>
      <c r="RWA262" s="22"/>
      <c r="RWB262" s="22"/>
      <c r="RWC262" s="22"/>
      <c r="RWD262" s="22"/>
      <c r="RWE262" s="22"/>
      <c r="RWF262" s="22"/>
      <c r="RWG262" s="22"/>
      <c r="RWH262" s="22"/>
      <c r="RWI262" s="22"/>
      <c r="RWJ262" s="22"/>
      <c r="RWK262" s="22"/>
      <c r="RWL262" s="22"/>
      <c r="RWM262" s="22"/>
      <c r="RWN262" s="22"/>
      <c r="RWO262" s="22"/>
      <c r="RWP262" s="22"/>
      <c r="RWQ262" s="22"/>
      <c r="RWR262" s="22"/>
      <c r="RWS262" s="22"/>
      <c r="RWT262" s="22"/>
      <c r="RWU262" s="22"/>
      <c r="RWV262" s="22"/>
      <c r="RWW262" s="22"/>
      <c r="RWX262" s="22"/>
      <c r="RWY262" s="22"/>
      <c r="RWZ262" s="22"/>
      <c r="RXA262" s="22"/>
      <c r="RXB262" s="22"/>
      <c r="RXC262" s="22"/>
      <c r="RXD262" s="22"/>
      <c r="RXE262" s="22"/>
      <c r="RXF262" s="22"/>
      <c r="RXG262" s="22"/>
      <c r="RXH262" s="22"/>
      <c r="RXI262" s="22"/>
      <c r="RXJ262" s="22"/>
      <c r="RXK262" s="22"/>
      <c r="RXL262" s="22"/>
      <c r="RXM262" s="22"/>
      <c r="RXN262" s="22"/>
      <c r="RXO262" s="22"/>
      <c r="RXP262" s="22"/>
      <c r="RXQ262" s="22"/>
      <c r="RXR262" s="22"/>
      <c r="RXS262" s="22"/>
      <c r="RXT262" s="22"/>
      <c r="RXU262" s="22"/>
      <c r="RXV262" s="22"/>
      <c r="RXW262" s="22"/>
      <c r="RXX262" s="22"/>
      <c r="RXY262" s="22"/>
      <c r="RXZ262" s="22"/>
      <c r="RYA262" s="22"/>
      <c r="RYB262" s="22"/>
      <c r="RYC262" s="22"/>
      <c r="RYD262" s="22"/>
      <c r="RYE262" s="22"/>
      <c r="RYF262" s="22"/>
      <c r="RYG262" s="22"/>
      <c r="RYH262" s="22"/>
      <c r="RYI262" s="22"/>
      <c r="RYJ262" s="22"/>
      <c r="RYK262" s="22"/>
      <c r="RYL262" s="22"/>
      <c r="RYM262" s="22"/>
      <c r="RYN262" s="22"/>
      <c r="RYO262" s="22"/>
      <c r="RYP262" s="22"/>
      <c r="RYQ262" s="22"/>
      <c r="RYR262" s="22"/>
      <c r="RYS262" s="22"/>
      <c r="RYT262" s="22"/>
      <c r="RYU262" s="22"/>
      <c r="RYV262" s="22"/>
      <c r="RYW262" s="22"/>
      <c r="RYX262" s="22"/>
      <c r="RYY262" s="22"/>
      <c r="RYZ262" s="22"/>
      <c r="RZA262" s="22"/>
      <c r="RZB262" s="22"/>
      <c r="RZC262" s="22"/>
      <c r="RZD262" s="22"/>
      <c r="RZE262" s="22"/>
      <c r="RZF262" s="22"/>
      <c r="RZG262" s="22"/>
      <c r="RZH262" s="22"/>
      <c r="RZI262" s="22"/>
      <c r="RZJ262" s="22"/>
      <c r="RZK262" s="22"/>
      <c r="RZL262" s="22"/>
      <c r="RZM262" s="22"/>
      <c r="RZN262" s="22"/>
      <c r="RZO262" s="22"/>
      <c r="RZP262" s="22"/>
      <c r="RZQ262" s="22"/>
      <c r="RZR262" s="22"/>
      <c r="RZS262" s="22"/>
      <c r="RZT262" s="22"/>
      <c r="RZU262" s="22"/>
      <c r="RZV262" s="22"/>
      <c r="RZW262" s="22"/>
      <c r="RZX262" s="22"/>
      <c r="RZY262" s="22"/>
      <c r="RZZ262" s="22"/>
      <c r="SAA262" s="22"/>
      <c r="SAB262" s="22"/>
      <c r="SAC262" s="22"/>
      <c r="SAD262" s="22"/>
      <c r="SAE262" s="22"/>
      <c r="SAF262" s="22"/>
      <c r="SAG262" s="22"/>
      <c r="SAH262" s="22"/>
      <c r="SAI262" s="22"/>
      <c r="SAJ262" s="22"/>
      <c r="SAK262" s="22"/>
      <c r="SAL262" s="22"/>
      <c r="SAM262" s="22"/>
      <c r="SAN262" s="22"/>
      <c r="SAO262" s="22"/>
      <c r="SAP262" s="22"/>
      <c r="SAQ262" s="22"/>
      <c r="SAR262" s="22"/>
      <c r="SAS262" s="22"/>
      <c r="SAT262" s="22"/>
      <c r="SAU262" s="22"/>
      <c r="SAV262" s="22"/>
      <c r="SAW262" s="22"/>
      <c r="SAX262" s="22"/>
      <c r="SAY262" s="22"/>
      <c r="SAZ262" s="22"/>
      <c r="SBA262" s="22"/>
      <c r="SBB262" s="22"/>
      <c r="SBC262" s="22"/>
      <c r="SBD262" s="22"/>
      <c r="SBE262" s="22"/>
      <c r="SBF262" s="22"/>
      <c r="SBG262" s="22"/>
      <c r="SBH262" s="22"/>
      <c r="SBI262" s="22"/>
      <c r="SBJ262" s="22"/>
      <c r="SBK262" s="22"/>
      <c r="SBL262" s="22"/>
      <c r="SBM262" s="22"/>
      <c r="SBN262" s="22"/>
      <c r="SBO262" s="22"/>
      <c r="SBP262" s="22"/>
      <c r="SBQ262" s="22"/>
      <c r="SBR262" s="22"/>
      <c r="SBS262" s="22"/>
      <c r="SBT262" s="22"/>
      <c r="SBU262" s="22"/>
      <c r="SBV262" s="22"/>
      <c r="SBW262" s="22"/>
      <c r="SBX262" s="22"/>
      <c r="SBY262" s="22"/>
      <c r="SBZ262" s="22"/>
      <c r="SCA262" s="22"/>
      <c r="SCB262" s="22"/>
      <c r="SCC262" s="22"/>
      <c r="SCD262" s="22"/>
      <c r="SCE262" s="22"/>
      <c r="SCF262" s="22"/>
      <c r="SCG262" s="22"/>
      <c r="SCH262" s="22"/>
      <c r="SCI262" s="22"/>
      <c r="SCJ262" s="22"/>
      <c r="SCK262" s="22"/>
      <c r="SCL262" s="22"/>
      <c r="SCM262" s="22"/>
      <c r="SCN262" s="22"/>
      <c r="SCO262" s="22"/>
      <c r="SCP262" s="22"/>
      <c r="SCQ262" s="22"/>
      <c r="SCR262" s="22"/>
      <c r="SCS262" s="22"/>
      <c r="SCT262" s="22"/>
      <c r="SCU262" s="22"/>
      <c r="SCV262" s="22"/>
      <c r="SCW262" s="22"/>
      <c r="SCX262" s="22"/>
      <c r="SCY262" s="22"/>
      <c r="SCZ262" s="22"/>
      <c r="SDA262" s="22"/>
      <c r="SDB262" s="22"/>
      <c r="SDC262" s="22"/>
      <c r="SDD262" s="22"/>
      <c r="SDE262" s="22"/>
      <c r="SDF262" s="22"/>
      <c r="SDG262" s="22"/>
      <c r="SDH262" s="22"/>
      <c r="SDI262" s="22"/>
      <c r="SDJ262" s="22"/>
      <c r="SDK262" s="22"/>
      <c r="SDL262" s="22"/>
      <c r="SDM262" s="22"/>
      <c r="SDN262" s="22"/>
      <c r="SDO262" s="22"/>
      <c r="SDP262" s="22"/>
      <c r="SDQ262" s="22"/>
      <c r="SDR262" s="22"/>
      <c r="SDS262" s="22"/>
      <c r="SDT262" s="22"/>
      <c r="SDU262" s="22"/>
      <c r="SDV262" s="22"/>
      <c r="SDW262" s="22"/>
      <c r="SDX262" s="22"/>
      <c r="SDY262" s="22"/>
      <c r="SDZ262" s="22"/>
      <c r="SEA262" s="22"/>
      <c r="SEB262" s="22"/>
      <c r="SEC262" s="22"/>
      <c r="SED262" s="22"/>
      <c r="SEE262" s="22"/>
      <c r="SEF262" s="22"/>
      <c r="SEG262" s="22"/>
      <c r="SEH262" s="22"/>
      <c r="SEI262" s="22"/>
      <c r="SEJ262" s="22"/>
      <c r="SEK262" s="22"/>
      <c r="SEL262" s="22"/>
      <c r="SEM262" s="22"/>
      <c r="SEN262" s="22"/>
      <c r="SEO262" s="22"/>
      <c r="SEP262" s="22"/>
      <c r="SEQ262" s="22"/>
      <c r="SER262" s="22"/>
      <c r="SES262" s="22"/>
      <c r="SET262" s="22"/>
      <c r="SEU262" s="22"/>
      <c r="SEV262" s="22"/>
      <c r="SEW262" s="22"/>
      <c r="SEX262" s="22"/>
      <c r="SEY262" s="22"/>
      <c r="SEZ262" s="22"/>
      <c r="SFA262" s="22"/>
      <c r="SFB262" s="22"/>
      <c r="SFC262" s="22"/>
      <c r="SFD262" s="22"/>
      <c r="SFE262" s="22"/>
      <c r="SFF262" s="22"/>
      <c r="SFG262" s="22"/>
      <c r="SFH262" s="22"/>
      <c r="SFI262" s="22"/>
      <c r="SFJ262" s="22"/>
      <c r="SFK262" s="22"/>
      <c r="SFL262" s="22"/>
      <c r="SFM262" s="22"/>
      <c r="SFN262" s="22"/>
      <c r="SFO262" s="22"/>
      <c r="SFP262" s="22"/>
      <c r="SFQ262" s="22"/>
      <c r="SFR262" s="22"/>
      <c r="SFS262" s="22"/>
      <c r="SFT262" s="22"/>
      <c r="SFU262" s="22"/>
      <c r="SFV262" s="22"/>
      <c r="SFW262" s="22"/>
      <c r="SFX262" s="22"/>
      <c r="SFY262" s="22"/>
      <c r="SFZ262" s="22"/>
      <c r="SGA262" s="22"/>
      <c r="SGB262" s="22"/>
      <c r="SGC262" s="22"/>
      <c r="SGD262" s="22"/>
      <c r="SGE262" s="22"/>
      <c r="SGF262" s="22"/>
      <c r="SGG262" s="22"/>
      <c r="SGH262" s="22"/>
      <c r="SGI262" s="22"/>
      <c r="SGJ262" s="22"/>
      <c r="SGK262" s="22"/>
      <c r="SGL262" s="22"/>
      <c r="SGM262" s="22"/>
      <c r="SGN262" s="22"/>
      <c r="SGO262" s="22"/>
      <c r="SGP262" s="22"/>
      <c r="SGQ262" s="22"/>
      <c r="SGR262" s="22"/>
      <c r="SGS262" s="22"/>
      <c r="SGT262" s="22"/>
      <c r="SGU262" s="22"/>
      <c r="SGV262" s="22"/>
      <c r="SGW262" s="22"/>
      <c r="SGX262" s="22"/>
      <c r="SGY262" s="22"/>
      <c r="SGZ262" s="22"/>
      <c r="SHA262" s="22"/>
      <c r="SHB262" s="22"/>
      <c r="SHC262" s="22"/>
      <c r="SHD262" s="22"/>
      <c r="SHE262" s="22"/>
      <c r="SHF262" s="22"/>
      <c r="SHG262" s="22"/>
      <c r="SHH262" s="22"/>
      <c r="SHI262" s="22"/>
      <c r="SHJ262" s="22"/>
      <c r="SHK262" s="22"/>
      <c r="SHL262" s="22"/>
      <c r="SHM262" s="22"/>
      <c r="SHN262" s="22"/>
      <c r="SHO262" s="22"/>
      <c r="SHP262" s="22"/>
      <c r="SHQ262" s="22"/>
      <c r="SHR262" s="22"/>
      <c r="SHS262" s="22"/>
      <c r="SHT262" s="22"/>
      <c r="SHU262" s="22"/>
      <c r="SHV262" s="22"/>
      <c r="SHW262" s="22"/>
      <c r="SHX262" s="22"/>
      <c r="SHY262" s="22"/>
      <c r="SHZ262" s="22"/>
      <c r="SIA262" s="22"/>
      <c r="SIB262" s="22"/>
      <c r="SIC262" s="22"/>
      <c r="SID262" s="22"/>
      <c r="SIE262" s="22"/>
      <c r="SIF262" s="22"/>
      <c r="SIG262" s="22"/>
      <c r="SIH262" s="22"/>
      <c r="SII262" s="22"/>
      <c r="SIJ262" s="22"/>
      <c r="SIK262" s="22"/>
      <c r="SIL262" s="22"/>
      <c r="SIM262" s="22"/>
      <c r="SIN262" s="22"/>
      <c r="SIO262" s="22"/>
      <c r="SIP262" s="22"/>
      <c r="SIQ262" s="22"/>
      <c r="SIR262" s="22"/>
      <c r="SIS262" s="22"/>
      <c r="SIT262" s="22"/>
      <c r="SIU262" s="22"/>
      <c r="SIV262" s="22"/>
      <c r="SIW262" s="22"/>
      <c r="SIX262" s="22"/>
      <c r="SIY262" s="22"/>
      <c r="SIZ262" s="22"/>
      <c r="SJA262" s="22"/>
      <c r="SJB262" s="22"/>
      <c r="SJC262" s="22"/>
      <c r="SJD262" s="22"/>
      <c r="SJE262" s="22"/>
      <c r="SJF262" s="22"/>
      <c r="SJG262" s="22"/>
      <c r="SJH262" s="22"/>
      <c r="SJI262" s="22"/>
      <c r="SJJ262" s="22"/>
      <c r="SJK262" s="22"/>
      <c r="SJL262" s="22"/>
      <c r="SJM262" s="22"/>
      <c r="SJN262" s="22"/>
      <c r="SJO262" s="22"/>
      <c r="SJP262" s="22"/>
      <c r="SJQ262" s="22"/>
      <c r="SJR262" s="22"/>
      <c r="SJS262" s="22"/>
      <c r="SJT262" s="22"/>
      <c r="SJU262" s="22"/>
      <c r="SJV262" s="22"/>
      <c r="SJW262" s="22"/>
      <c r="SJX262" s="22"/>
      <c r="SJY262" s="22"/>
      <c r="SJZ262" s="22"/>
      <c r="SKA262" s="22"/>
      <c r="SKB262" s="22"/>
      <c r="SKC262" s="22"/>
      <c r="SKD262" s="22"/>
      <c r="SKE262" s="22"/>
      <c r="SKF262" s="22"/>
      <c r="SKG262" s="22"/>
      <c r="SKH262" s="22"/>
      <c r="SKI262" s="22"/>
      <c r="SKJ262" s="22"/>
      <c r="SKK262" s="22"/>
      <c r="SKL262" s="22"/>
      <c r="SKM262" s="22"/>
      <c r="SKN262" s="22"/>
      <c r="SKO262" s="22"/>
      <c r="SKP262" s="22"/>
      <c r="SKQ262" s="22"/>
      <c r="SKR262" s="22"/>
      <c r="SKS262" s="22"/>
      <c r="SKT262" s="22"/>
      <c r="SKU262" s="22"/>
      <c r="SKV262" s="22"/>
      <c r="SKW262" s="22"/>
      <c r="SKX262" s="22"/>
      <c r="SKY262" s="22"/>
      <c r="SKZ262" s="22"/>
      <c r="SLA262" s="22"/>
      <c r="SLB262" s="22"/>
      <c r="SLC262" s="22"/>
      <c r="SLD262" s="22"/>
      <c r="SLE262" s="22"/>
      <c r="SLF262" s="22"/>
      <c r="SLG262" s="22"/>
      <c r="SLH262" s="22"/>
      <c r="SLI262" s="22"/>
      <c r="SLJ262" s="22"/>
      <c r="SLK262" s="22"/>
      <c r="SLL262" s="22"/>
      <c r="SLM262" s="22"/>
      <c r="SLN262" s="22"/>
      <c r="SLO262" s="22"/>
      <c r="SLP262" s="22"/>
      <c r="SLQ262" s="22"/>
      <c r="SLR262" s="22"/>
      <c r="SLS262" s="22"/>
      <c r="SLT262" s="22"/>
      <c r="SLU262" s="22"/>
      <c r="SLV262" s="22"/>
      <c r="SLW262" s="22"/>
      <c r="SLX262" s="22"/>
      <c r="SLY262" s="22"/>
      <c r="SLZ262" s="22"/>
      <c r="SMA262" s="22"/>
      <c r="SMB262" s="22"/>
      <c r="SMC262" s="22"/>
      <c r="SMD262" s="22"/>
      <c r="SME262" s="22"/>
      <c r="SMF262" s="22"/>
      <c r="SMG262" s="22"/>
      <c r="SMH262" s="22"/>
      <c r="SMI262" s="22"/>
      <c r="SMJ262" s="22"/>
      <c r="SMK262" s="22"/>
      <c r="SML262" s="22"/>
      <c r="SMM262" s="22"/>
      <c r="SMN262" s="22"/>
      <c r="SMO262" s="22"/>
      <c r="SMP262" s="22"/>
      <c r="SMQ262" s="22"/>
      <c r="SMR262" s="22"/>
      <c r="SMS262" s="22"/>
      <c r="SMT262" s="22"/>
      <c r="SMU262" s="22"/>
      <c r="SMV262" s="22"/>
      <c r="SMW262" s="22"/>
      <c r="SMX262" s="22"/>
      <c r="SMY262" s="22"/>
      <c r="SMZ262" s="22"/>
      <c r="SNA262" s="22"/>
      <c r="SNB262" s="22"/>
      <c r="SNC262" s="22"/>
      <c r="SND262" s="22"/>
      <c r="SNE262" s="22"/>
      <c r="SNF262" s="22"/>
      <c r="SNG262" s="22"/>
      <c r="SNH262" s="22"/>
      <c r="SNI262" s="22"/>
      <c r="SNJ262" s="22"/>
      <c r="SNK262" s="22"/>
      <c r="SNL262" s="22"/>
      <c r="SNM262" s="22"/>
      <c r="SNN262" s="22"/>
      <c r="SNO262" s="22"/>
      <c r="SNP262" s="22"/>
      <c r="SNQ262" s="22"/>
      <c r="SNR262" s="22"/>
      <c r="SNS262" s="22"/>
      <c r="SNT262" s="22"/>
      <c r="SNU262" s="22"/>
      <c r="SNV262" s="22"/>
      <c r="SNW262" s="22"/>
      <c r="SNX262" s="22"/>
      <c r="SNY262" s="22"/>
      <c r="SNZ262" s="22"/>
      <c r="SOA262" s="22"/>
      <c r="SOB262" s="22"/>
      <c r="SOC262" s="22"/>
      <c r="SOD262" s="22"/>
      <c r="SOE262" s="22"/>
      <c r="SOF262" s="22"/>
      <c r="SOG262" s="22"/>
      <c r="SOH262" s="22"/>
      <c r="SOI262" s="22"/>
      <c r="SOJ262" s="22"/>
      <c r="SOK262" s="22"/>
      <c r="SOL262" s="22"/>
      <c r="SOM262" s="22"/>
      <c r="SON262" s="22"/>
      <c r="SOO262" s="22"/>
      <c r="SOP262" s="22"/>
      <c r="SOQ262" s="22"/>
      <c r="SOR262" s="22"/>
      <c r="SOS262" s="22"/>
      <c r="SOT262" s="22"/>
      <c r="SOU262" s="22"/>
      <c r="SOV262" s="22"/>
      <c r="SOW262" s="22"/>
      <c r="SOX262" s="22"/>
      <c r="SOY262" s="22"/>
      <c r="SOZ262" s="22"/>
      <c r="SPA262" s="22"/>
      <c r="SPB262" s="22"/>
      <c r="SPC262" s="22"/>
      <c r="SPD262" s="22"/>
      <c r="SPE262" s="22"/>
      <c r="SPF262" s="22"/>
      <c r="SPG262" s="22"/>
      <c r="SPH262" s="22"/>
      <c r="SPI262" s="22"/>
      <c r="SPJ262" s="22"/>
      <c r="SPK262" s="22"/>
      <c r="SPL262" s="22"/>
      <c r="SPM262" s="22"/>
      <c r="SPN262" s="22"/>
      <c r="SPO262" s="22"/>
      <c r="SPP262" s="22"/>
      <c r="SPQ262" s="22"/>
      <c r="SPR262" s="22"/>
      <c r="SPS262" s="22"/>
      <c r="SPT262" s="22"/>
      <c r="SPU262" s="22"/>
      <c r="SPV262" s="22"/>
      <c r="SPW262" s="22"/>
      <c r="SPX262" s="22"/>
      <c r="SPY262" s="22"/>
      <c r="SPZ262" s="22"/>
      <c r="SQA262" s="22"/>
      <c r="SQB262" s="22"/>
      <c r="SQC262" s="22"/>
      <c r="SQD262" s="22"/>
      <c r="SQE262" s="22"/>
      <c r="SQF262" s="22"/>
      <c r="SQG262" s="22"/>
      <c r="SQH262" s="22"/>
      <c r="SQI262" s="22"/>
      <c r="SQJ262" s="22"/>
      <c r="SQK262" s="22"/>
      <c r="SQL262" s="22"/>
      <c r="SQM262" s="22"/>
      <c r="SQN262" s="22"/>
      <c r="SQO262" s="22"/>
      <c r="SQP262" s="22"/>
      <c r="SQQ262" s="22"/>
      <c r="SQR262" s="22"/>
      <c r="SQS262" s="22"/>
      <c r="SQT262" s="22"/>
      <c r="SQU262" s="22"/>
      <c r="SQV262" s="22"/>
      <c r="SQW262" s="22"/>
      <c r="SQX262" s="22"/>
      <c r="SQY262" s="22"/>
      <c r="SQZ262" s="22"/>
      <c r="SRA262" s="22"/>
      <c r="SRB262" s="22"/>
      <c r="SRC262" s="22"/>
      <c r="SRD262" s="22"/>
      <c r="SRE262" s="22"/>
      <c r="SRF262" s="22"/>
      <c r="SRG262" s="22"/>
      <c r="SRH262" s="22"/>
      <c r="SRI262" s="22"/>
      <c r="SRJ262" s="22"/>
      <c r="SRK262" s="22"/>
      <c r="SRL262" s="22"/>
      <c r="SRM262" s="22"/>
      <c r="SRN262" s="22"/>
      <c r="SRO262" s="22"/>
      <c r="SRP262" s="22"/>
      <c r="SRQ262" s="22"/>
      <c r="SRR262" s="22"/>
      <c r="SRS262" s="22"/>
      <c r="SRT262" s="22"/>
      <c r="SRU262" s="22"/>
      <c r="SRV262" s="22"/>
      <c r="SRW262" s="22"/>
      <c r="SRX262" s="22"/>
      <c r="SRY262" s="22"/>
      <c r="SRZ262" s="22"/>
      <c r="SSA262" s="22"/>
      <c r="SSB262" s="22"/>
      <c r="SSC262" s="22"/>
      <c r="SSD262" s="22"/>
      <c r="SSE262" s="22"/>
      <c r="SSF262" s="22"/>
      <c r="SSG262" s="22"/>
      <c r="SSH262" s="22"/>
      <c r="SSI262" s="22"/>
      <c r="SSJ262" s="22"/>
      <c r="SSK262" s="22"/>
      <c r="SSL262" s="22"/>
      <c r="SSM262" s="22"/>
      <c r="SSN262" s="22"/>
      <c r="SSO262" s="22"/>
      <c r="SSP262" s="22"/>
      <c r="SSQ262" s="22"/>
      <c r="SSR262" s="22"/>
      <c r="SSS262" s="22"/>
      <c r="SST262" s="22"/>
      <c r="SSU262" s="22"/>
      <c r="SSV262" s="22"/>
      <c r="SSW262" s="22"/>
      <c r="SSX262" s="22"/>
      <c r="SSY262" s="22"/>
      <c r="SSZ262" s="22"/>
      <c r="STA262" s="22"/>
      <c r="STB262" s="22"/>
      <c r="STC262" s="22"/>
      <c r="STD262" s="22"/>
      <c r="STE262" s="22"/>
      <c r="STF262" s="22"/>
      <c r="STG262" s="22"/>
      <c r="STH262" s="22"/>
      <c r="STI262" s="22"/>
      <c r="STJ262" s="22"/>
      <c r="STK262" s="22"/>
      <c r="STL262" s="22"/>
      <c r="STM262" s="22"/>
      <c r="STN262" s="22"/>
      <c r="STO262" s="22"/>
      <c r="STP262" s="22"/>
      <c r="STQ262" s="22"/>
      <c r="STR262" s="22"/>
      <c r="STS262" s="22"/>
      <c r="STT262" s="22"/>
      <c r="STU262" s="22"/>
      <c r="STV262" s="22"/>
      <c r="STW262" s="22"/>
      <c r="STX262" s="22"/>
      <c r="STY262" s="22"/>
      <c r="STZ262" s="22"/>
      <c r="SUA262" s="22"/>
      <c r="SUB262" s="22"/>
      <c r="SUC262" s="22"/>
      <c r="SUD262" s="22"/>
      <c r="SUE262" s="22"/>
      <c r="SUF262" s="22"/>
      <c r="SUG262" s="22"/>
      <c r="SUH262" s="22"/>
      <c r="SUI262" s="22"/>
      <c r="SUJ262" s="22"/>
      <c r="SUK262" s="22"/>
      <c r="SUL262" s="22"/>
      <c r="SUM262" s="22"/>
      <c r="SUN262" s="22"/>
      <c r="SUO262" s="22"/>
      <c r="SUP262" s="22"/>
      <c r="SUQ262" s="22"/>
      <c r="SUR262" s="22"/>
      <c r="SUS262" s="22"/>
      <c r="SUT262" s="22"/>
      <c r="SUU262" s="22"/>
      <c r="SUV262" s="22"/>
      <c r="SUW262" s="22"/>
      <c r="SUX262" s="22"/>
      <c r="SUY262" s="22"/>
      <c r="SUZ262" s="22"/>
      <c r="SVA262" s="22"/>
      <c r="SVB262" s="22"/>
      <c r="SVC262" s="22"/>
      <c r="SVD262" s="22"/>
      <c r="SVE262" s="22"/>
      <c r="SVF262" s="22"/>
      <c r="SVG262" s="22"/>
      <c r="SVH262" s="22"/>
      <c r="SVI262" s="22"/>
      <c r="SVJ262" s="22"/>
      <c r="SVK262" s="22"/>
      <c r="SVL262" s="22"/>
      <c r="SVM262" s="22"/>
      <c r="SVN262" s="22"/>
      <c r="SVO262" s="22"/>
      <c r="SVP262" s="22"/>
      <c r="SVQ262" s="22"/>
      <c r="SVR262" s="22"/>
      <c r="SVS262" s="22"/>
      <c r="SVT262" s="22"/>
      <c r="SVU262" s="22"/>
      <c r="SVV262" s="22"/>
      <c r="SVW262" s="22"/>
      <c r="SVX262" s="22"/>
      <c r="SVY262" s="22"/>
      <c r="SVZ262" s="22"/>
      <c r="SWA262" s="22"/>
      <c r="SWB262" s="22"/>
      <c r="SWC262" s="22"/>
      <c r="SWD262" s="22"/>
      <c r="SWE262" s="22"/>
      <c r="SWF262" s="22"/>
      <c r="SWG262" s="22"/>
      <c r="SWH262" s="22"/>
      <c r="SWI262" s="22"/>
      <c r="SWJ262" s="22"/>
      <c r="SWK262" s="22"/>
      <c r="SWL262" s="22"/>
      <c r="SWM262" s="22"/>
      <c r="SWN262" s="22"/>
      <c r="SWO262" s="22"/>
      <c r="SWP262" s="22"/>
      <c r="SWQ262" s="22"/>
      <c r="SWR262" s="22"/>
      <c r="SWS262" s="22"/>
      <c r="SWT262" s="22"/>
      <c r="SWU262" s="22"/>
      <c r="SWV262" s="22"/>
      <c r="SWW262" s="22"/>
      <c r="SWX262" s="22"/>
      <c r="SWY262" s="22"/>
      <c r="SWZ262" s="22"/>
      <c r="SXA262" s="22"/>
      <c r="SXB262" s="22"/>
      <c r="SXC262" s="22"/>
      <c r="SXD262" s="22"/>
      <c r="SXE262" s="22"/>
      <c r="SXF262" s="22"/>
      <c r="SXG262" s="22"/>
      <c r="SXH262" s="22"/>
      <c r="SXI262" s="22"/>
      <c r="SXJ262" s="22"/>
      <c r="SXK262" s="22"/>
      <c r="SXL262" s="22"/>
      <c r="SXM262" s="22"/>
      <c r="SXN262" s="22"/>
      <c r="SXO262" s="22"/>
      <c r="SXP262" s="22"/>
      <c r="SXQ262" s="22"/>
      <c r="SXR262" s="22"/>
      <c r="SXS262" s="22"/>
      <c r="SXT262" s="22"/>
      <c r="SXU262" s="22"/>
      <c r="SXV262" s="22"/>
      <c r="SXW262" s="22"/>
      <c r="SXX262" s="22"/>
      <c r="SXY262" s="22"/>
      <c r="SXZ262" s="22"/>
      <c r="SYA262" s="22"/>
      <c r="SYB262" s="22"/>
      <c r="SYC262" s="22"/>
      <c r="SYD262" s="22"/>
      <c r="SYE262" s="22"/>
      <c r="SYF262" s="22"/>
      <c r="SYG262" s="22"/>
      <c r="SYH262" s="22"/>
      <c r="SYI262" s="22"/>
      <c r="SYJ262" s="22"/>
      <c r="SYK262" s="22"/>
      <c r="SYL262" s="22"/>
      <c r="SYM262" s="22"/>
      <c r="SYN262" s="22"/>
      <c r="SYO262" s="22"/>
      <c r="SYP262" s="22"/>
      <c r="SYQ262" s="22"/>
      <c r="SYR262" s="22"/>
      <c r="SYS262" s="22"/>
      <c r="SYT262" s="22"/>
      <c r="SYU262" s="22"/>
      <c r="SYV262" s="22"/>
      <c r="SYW262" s="22"/>
      <c r="SYX262" s="22"/>
      <c r="SYY262" s="22"/>
      <c r="SYZ262" s="22"/>
      <c r="SZA262" s="22"/>
      <c r="SZB262" s="22"/>
      <c r="SZC262" s="22"/>
      <c r="SZD262" s="22"/>
      <c r="SZE262" s="22"/>
      <c r="SZF262" s="22"/>
      <c r="SZG262" s="22"/>
      <c r="SZH262" s="22"/>
      <c r="SZI262" s="22"/>
      <c r="SZJ262" s="22"/>
      <c r="SZK262" s="22"/>
      <c r="SZL262" s="22"/>
      <c r="SZM262" s="22"/>
      <c r="SZN262" s="22"/>
      <c r="SZO262" s="22"/>
      <c r="SZP262" s="22"/>
      <c r="SZQ262" s="22"/>
      <c r="SZR262" s="22"/>
      <c r="SZS262" s="22"/>
      <c r="SZT262" s="22"/>
      <c r="SZU262" s="22"/>
      <c r="SZV262" s="22"/>
      <c r="SZW262" s="22"/>
      <c r="SZX262" s="22"/>
      <c r="SZY262" s="22"/>
      <c r="SZZ262" s="22"/>
      <c r="TAA262" s="22"/>
      <c r="TAB262" s="22"/>
      <c r="TAC262" s="22"/>
      <c r="TAD262" s="22"/>
      <c r="TAE262" s="22"/>
      <c r="TAF262" s="22"/>
      <c r="TAG262" s="22"/>
      <c r="TAH262" s="22"/>
      <c r="TAI262" s="22"/>
      <c r="TAJ262" s="22"/>
      <c r="TAK262" s="22"/>
      <c r="TAL262" s="22"/>
      <c r="TAM262" s="22"/>
      <c r="TAN262" s="22"/>
      <c r="TAO262" s="22"/>
      <c r="TAP262" s="22"/>
      <c r="TAQ262" s="22"/>
      <c r="TAR262" s="22"/>
      <c r="TAS262" s="22"/>
      <c r="TAT262" s="22"/>
      <c r="TAU262" s="22"/>
      <c r="TAV262" s="22"/>
      <c r="TAW262" s="22"/>
      <c r="TAX262" s="22"/>
      <c r="TAY262" s="22"/>
      <c r="TAZ262" s="22"/>
      <c r="TBA262" s="22"/>
      <c r="TBB262" s="22"/>
      <c r="TBC262" s="22"/>
      <c r="TBD262" s="22"/>
      <c r="TBE262" s="22"/>
      <c r="TBF262" s="22"/>
      <c r="TBG262" s="22"/>
      <c r="TBH262" s="22"/>
      <c r="TBI262" s="22"/>
      <c r="TBJ262" s="22"/>
      <c r="TBK262" s="22"/>
      <c r="TBL262" s="22"/>
      <c r="TBM262" s="22"/>
      <c r="TBN262" s="22"/>
      <c r="TBO262" s="22"/>
      <c r="TBP262" s="22"/>
      <c r="TBQ262" s="22"/>
      <c r="TBR262" s="22"/>
      <c r="TBS262" s="22"/>
      <c r="TBT262" s="22"/>
      <c r="TBU262" s="22"/>
      <c r="TBV262" s="22"/>
      <c r="TBW262" s="22"/>
      <c r="TBX262" s="22"/>
      <c r="TBY262" s="22"/>
      <c r="TBZ262" s="22"/>
      <c r="TCA262" s="22"/>
      <c r="TCB262" s="22"/>
      <c r="TCC262" s="22"/>
      <c r="TCD262" s="22"/>
      <c r="TCE262" s="22"/>
      <c r="TCF262" s="22"/>
      <c r="TCG262" s="22"/>
      <c r="TCH262" s="22"/>
      <c r="TCI262" s="22"/>
      <c r="TCJ262" s="22"/>
      <c r="TCK262" s="22"/>
      <c r="TCL262" s="22"/>
      <c r="TCM262" s="22"/>
      <c r="TCN262" s="22"/>
      <c r="TCO262" s="22"/>
      <c r="TCP262" s="22"/>
      <c r="TCQ262" s="22"/>
      <c r="TCR262" s="22"/>
      <c r="TCS262" s="22"/>
      <c r="TCT262" s="22"/>
      <c r="TCU262" s="22"/>
      <c r="TCV262" s="22"/>
      <c r="TCW262" s="22"/>
      <c r="TCX262" s="22"/>
      <c r="TCY262" s="22"/>
      <c r="TCZ262" s="22"/>
      <c r="TDA262" s="22"/>
      <c r="TDB262" s="22"/>
      <c r="TDC262" s="22"/>
      <c r="TDD262" s="22"/>
      <c r="TDE262" s="22"/>
      <c r="TDF262" s="22"/>
      <c r="TDG262" s="22"/>
      <c r="TDH262" s="22"/>
      <c r="TDI262" s="22"/>
      <c r="TDJ262" s="22"/>
      <c r="TDK262" s="22"/>
      <c r="TDL262" s="22"/>
      <c r="TDM262" s="22"/>
      <c r="TDN262" s="22"/>
      <c r="TDO262" s="22"/>
      <c r="TDP262" s="22"/>
      <c r="TDQ262" s="22"/>
      <c r="TDR262" s="22"/>
      <c r="TDS262" s="22"/>
      <c r="TDT262" s="22"/>
      <c r="TDU262" s="22"/>
      <c r="TDV262" s="22"/>
      <c r="TDW262" s="22"/>
      <c r="TDX262" s="22"/>
      <c r="TDY262" s="22"/>
      <c r="TDZ262" s="22"/>
      <c r="TEA262" s="22"/>
      <c r="TEB262" s="22"/>
      <c r="TEC262" s="22"/>
      <c r="TED262" s="22"/>
      <c r="TEE262" s="22"/>
      <c r="TEF262" s="22"/>
      <c r="TEG262" s="22"/>
      <c r="TEH262" s="22"/>
      <c r="TEI262" s="22"/>
      <c r="TEJ262" s="22"/>
      <c r="TEK262" s="22"/>
      <c r="TEL262" s="22"/>
      <c r="TEM262" s="22"/>
      <c r="TEN262" s="22"/>
      <c r="TEO262" s="22"/>
      <c r="TEP262" s="22"/>
      <c r="TEQ262" s="22"/>
      <c r="TER262" s="22"/>
      <c r="TES262" s="22"/>
      <c r="TET262" s="22"/>
      <c r="TEU262" s="22"/>
      <c r="TEV262" s="22"/>
      <c r="TEW262" s="22"/>
      <c r="TEX262" s="22"/>
      <c r="TEY262" s="22"/>
      <c r="TEZ262" s="22"/>
      <c r="TFA262" s="22"/>
      <c r="TFB262" s="22"/>
      <c r="TFC262" s="22"/>
      <c r="TFD262" s="22"/>
      <c r="TFE262" s="22"/>
      <c r="TFF262" s="22"/>
      <c r="TFG262" s="22"/>
      <c r="TFH262" s="22"/>
      <c r="TFI262" s="22"/>
      <c r="TFJ262" s="22"/>
      <c r="TFK262" s="22"/>
      <c r="TFL262" s="22"/>
      <c r="TFM262" s="22"/>
      <c r="TFN262" s="22"/>
      <c r="TFO262" s="22"/>
      <c r="TFP262" s="22"/>
      <c r="TFQ262" s="22"/>
      <c r="TFR262" s="22"/>
      <c r="TFS262" s="22"/>
      <c r="TFT262" s="22"/>
      <c r="TFU262" s="22"/>
      <c r="TFV262" s="22"/>
      <c r="TFW262" s="22"/>
      <c r="TFX262" s="22"/>
      <c r="TFY262" s="22"/>
      <c r="TFZ262" s="22"/>
      <c r="TGA262" s="22"/>
      <c r="TGB262" s="22"/>
      <c r="TGC262" s="22"/>
      <c r="TGD262" s="22"/>
      <c r="TGE262" s="22"/>
      <c r="TGF262" s="22"/>
      <c r="TGG262" s="22"/>
      <c r="TGH262" s="22"/>
      <c r="TGI262" s="22"/>
      <c r="TGJ262" s="22"/>
      <c r="TGK262" s="22"/>
      <c r="TGL262" s="22"/>
      <c r="TGM262" s="22"/>
      <c r="TGN262" s="22"/>
      <c r="TGO262" s="22"/>
      <c r="TGP262" s="22"/>
      <c r="TGQ262" s="22"/>
      <c r="TGR262" s="22"/>
      <c r="TGS262" s="22"/>
      <c r="TGT262" s="22"/>
      <c r="TGU262" s="22"/>
      <c r="TGV262" s="22"/>
      <c r="TGW262" s="22"/>
      <c r="TGX262" s="22"/>
      <c r="TGY262" s="22"/>
      <c r="TGZ262" s="22"/>
      <c r="THA262" s="22"/>
      <c r="THB262" s="22"/>
      <c r="THC262" s="22"/>
      <c r="THD262" s="22"/>
      <c r="THE262" s="22"/>
      <c r="THF262" s="22"/>
      <c r="THG262" s="22"/>
      <c r="THH262" s="22"/>
      <c r="THI262" s="22"/>
      <c r="THJ262" s="22"/>
      <c r="THK262" s="22"/>
      <c r="THL262" s="22"/>
      <c r="THM262" s="22"/>
      <c r="THN262" s="22"/>
      <c r="THO262" s="22"/>
      <c r="THP262" s="22"/>
      <c r="THQ262" s="22"/>
      <c r="THR262" s="22"/>
      <c r="THS262" s="22"/>
      <c r="THT262" s="22"/>
      <c r="THU262" s="22"/>
      <c r="THV262" s="22"/>
      <c r="THW262" s="22"/>
      <c r="THX262" s="22"/>
      <c r="THY262" s="22"/>
      <c r="THZ262" s="22"/>
      <c r="TIA262" s="22"/>
      <c r="TIB262" s="22"/>
      <c r="TIC262" s="22"/>
      <c r="TID262" s="22"/>
      <c r="TIE262" s="22"/>
      <c r="TIF262" s="22"/>
      <c r="TIG262" s="22"/>
      <c r="TIH262" s="22"/>
      <c r="TII262" s="22"/>
      <c r="TIJ262" s="22"/>
      <c r="TIK262" s="22"/>
      <c r="TIL262" s="22"/>
      <c r="TIM262" s="22"/>
      <c r="TIN262" s="22"/>
      <c r="TIO262" s="22"/>
      <c r="TIP262" s="22"/>
      <c r="TIQ262" s="22"/>
      <c r="TIR262" s="22"/>
      <c r="TIS262" s="22"/>
      <c r="TIT262" s="22"/>
      <c r="TIU262" s="22"/>
      <c r="TIV262" s="22"/>
      <c r="TIW262" s="22"/>
      <c r="TIX262" s="22"/>
      <c r="TIY262" s="22"/>
      <c r="TIZ262" s="22"/>
      <c r="TJA262" s="22"/>
      <c r="TJB262" s="22"/>
      <c r="TJC262" s="22"/>
      <c r="TJD262" s="22"/>
      <c r="TJE262" s="22"/>
      <c r="TJF262" s="22"/>
      <c r="TJG262" s="22"/>
      <c r="TJH262" s="22"/>
      <c r="TJI262" s="22"/>
      <c r="TJJ262" s="22"/>
      <c r="TJK262" s="22"/>
      <c r="TJL262" s="22"/>
      <c r="TJM262" s="22"/>
      <c r="TJN262" s="22"/>
      <c r="TJO262" s="22"/>
      <c r="TJP262" s="22"/>
      <c r="TJQ262" s="22"/>
      <c r="TJR262" s="22"/>
      <c r="TJS262" s="22"/>
      <c r="TJT262" s="22"/>
      <c r="TJU262" s="22"/>
      <c r="TJV262" s="22"/>
      <c r="TJW262" s="22"/>
      <c r="TJX262" s="22"/>
      <c r="TJY262" s="22"/>
      <c r="TJZ262" s="22"/>
      <c r="TKA262" s="22"/>
      <c r="TKB262" s="22"/>
      <c r="TKC262" s="22"/>
      <c r="TKD262" s="22"/>
      <c r="TKE262" s="22"/>
      <c r="TKF262" s="22"/>
      <c r="TKG262" s="22"/>
      <c r="TKH262" s="22"/>
      <c r="TKI262" s="22"/>
      <c r="TKJ262" s="22"/>
      <c r="TKK262" s="22"/>
      <c r="TKL262" s="22"/>
      <c r="TKM262" s="22"/>
      <c r="TKN262" s="22"/>
      <c r="TKO262" s="22"/>
      <c r="TKP262" s="22"/>
      <c r="TKQ262" s="22"/>
      <c r="TKR262" s="22"/>
      <c r="TKS262" s="22"/>
      <c r="TKT262" s="22"/>
      <c r="TKU262" s="22"/>
      <c r="TKV262" s="22"/>
      <c r="TKW262" s="22"/>
      <c r="TKX262" s="22"/>
      <c r="TKY262" s="22"/>
      <c r="TKZ262" s="22"/>
      <c r="TLA262" s="22"/>
      <c r="TLB262" s="22"/>
      <c r="TLC262" s="22"/>
      <c r="TLD262" s="22"/>
      <c r="TLE262" s="22"/>
      <c r="TLF262" s="22"/>
      <c r="TLG262" s="22"/>
      <c r="TLH262" s="22"/>
      <c r="TLI262" s="22"/>
      <c r="TLJ262" s="22"/>
      <c r="TLK262" s="22"/>
      <c r="TLL262" s="22"/>
      <c r="TLM262" s="22"/>
      <c r="TLN262" s="22"/>
      <c r="TLO262" s="22"/>
      <c r="TLP262" s="22"/>
      <c r="TLQ262" s="22"/>
      <c r="TLR262" s="22"/>
      <c r="TLS262" s="22"/>
      <c r="TLT262" s="22"/>
      <c r="TLU262" s="22"/>
      <c r="TLV262" s="22"/>
      <c r="TLW262" s="22"/>
      <c r="TLX262" s="22"/>
      <c r="TLY262" s="22"/>
      <c r="TLZ262" s="22"/>
      <c r="TMA262" s="22"/>
      <c r="TMB262" s="22"/>
      <c r="TMC262" s="22"/>
      <c r="TMD262" s="22"/>
      <c r="TME262" s="22"/>
      <c r="TMF262" s="22"/>
      <c r="TMG262" s="22"/>
      <c r="TMH262" s="22"/>
      <c r="TMI262" s="22"/>
      <c r="TMJ262" s="22"/>
      <c r="TMK262" s="22"/>
      <c r="TML262" s="22"/>
      <c r="TMM262" s="22"/>
      <c r="TMN262" s="22"/>
      <c r="TMO262" s="22"/>
      <c r="TMP262" s="22"/>
      <c r="TMQ262" s="22"/>
      <c r="TMR262" s="22"/>
      <c r="TMS262" s="22"/>
      <c r="TMT262" s="22"/>
      <c r="TMU262" s="22"/>
      <c r="TMV262" s="22"/>
      <c r="TMW262" s="22"/>
      <c r="TMX262" s="22"/>
      <c r="TMY262" s="22"/>
      <c r="TMZ262" s="22"/>
      <c r="TNA262" s="22"/>
      <c r="TNB262" s="22"/>
      <c r="TNC262" s="22"/>
      <c r="TND262" s="22"/>
      <c r="TNE262" s="22"/>
      <c r="TNF262" s="22"/>
      <c r="TNG262" s="22"/>
      <c r="TNH262" s="22"/>
      <c r="TNI262" s="22"/>
      <c r="TNJ262" s="22"/>
      <c r="TNK262" s="22"/>
      <c r="TNL262" s="22"/>
      <c r="TNM262" s="22"/>
      <c r="TNN262" s="22"/>
      <c r="TNO262" s="22"/>
      <c r="TNP262" s="22"/>
      <c r="TNQ262" s="22"/>
      <c r="TNR262" s="22"/>
      <c r="TNS262" s="22"/>
      <c r="TNT262" s="22"/>
      <c r="TNU262" s="22"/>
      <c r="TNV262" s="22"/>
      <c r="TNW262" s="22"/>
      <c r="TNX262" s="22"/>
      <c r="TNY262" s="22"/>
      <c r="TNZ262" s="22"/>
      <c r="TOA262" s="22"/>
      <c r="TOB262" s="22"/>
      <c r="TOC262" s="22"/>
      <c r="TOD262" s="22"/>
      <c r="TOE262" s="22"/>
      <c r="TOF262" s="22"/>
      <c r="TOG262" s="22"/>
      <c r="TOH262" s="22"/>
      <c r="TOI262" s="22"/>
      <c r="TOJ262" s="22"/>
      <c r="TOK262" s="22"/>
      <c r="TOL262" s="22"/>
      <c r="TOM262" s="22"/>
      <c r="TON262" s="22"/>
      <c r="TOO262" s="22"/>
      <c r="TOP262" s="22"/>
      <c r="TOQ262" s="22"/>
      <c r="TOR262" s="22"/>
      <c r="TOS262" s="22"/>
      <c r="TOT262" s="22"/>
      <c r="TOU262" s="22"/>
      <c r="TOV262" s="22"/>
      <c r="TOW262" s="22"/>
      <c r="TOX262" s="22"/>
      <c r="TOY262" s="22"/>
      <c r="TOZ262" s="22"/>
      <c r="TPA262" s="22"/>
      <c r="TPB262" s="22"/>
      <c r="TPC262" s="22"/>
      <c r="TPD262" s="22"/>
      <c r="TPE262" s="22"/>
      <c r="TPF262" s="22"/>
      <c r="TPG262" s="22"/>
      <c r="TPH262" s="22"/>
      <c r="TPI262" s="22"/>
      <c r="TPJ262" s="22"/>
      <c r="TPK262" s="22"/>
      <c r="TPL262" s="22"/>
      <c r="TPM262" s="22"/>
      <c r="TPN262" s="22"/>
      <c r="TPO262" s="22"/>
      <c r="TPP262" s="22"/>
      <c r="TPQ262" s="22"/>
      <c r="TPR262" s="22"/>
      <c r="TPS262" s="22"/>
      <c r="TPT262" s="22"/>
      <c r="TPU262" s="22"/>
      <c r="TPV262" s="22"/>
      <c r="TPW262" s="22"/>
      <c r="TPX262" s="22"/>
      <c r="TPY262" s="22"/>
      <c r="TPZ262" s="22"/>
      <c r="TQA262" s="22"/>
      <c r="TQB262" s="22"/>
      <c r="TQC262" s="22"/>
      <c r="TQD262" s="22"/>
      <c r="TQE262" s="22"/>
      <c r="TQF262" s="22"/>
      <c r="TQG262" s="22"/>
      <c r="TQH262" s="22"/>
      <c r="TQI262" s="22"/>
      <c r="TQJ262" s="22"/>
      <c r="TQK262" s="22"/>
      <c r="TQL262" s="22"/>
      <c r="TQM262" s="22"/>
      <c r="TQN262" s="22"/>
      <c r="TQO262" s="22"/>
      <c r="TQP262" s="22"/>
      <c r="TQQ262" s="22"/>
      <c r="TQR262" s="22"/>
      <c r="TQS262" s="22"/>
      <c r="TQT262" s="22"/>
      <c r="TQU262" s="22"/>
      <c r="TQV262" s="22"/>
      <c r="TQW262" s="22"/>
      <c r="TQX262" s="22"/>
      <c r="TQY262" s="22"/>
      <c r="TQZ262" s="22"/>
      <c r="TRA262" s="22"/>
      <c r="TRB262" s="22"/>
      <c r="TRC262" s="22"/>
      <c r="TRD262" s="22"/>
      <c r="TRE262" s="22"/>
      <c r="TRF262" s="22"/>
      <c r="TRG262" s="22"/>
      <c r="TRH262" s="22"/>
      <c r="TRI262" s="22"/>
      <c r="TRJ262" s="22"/>
      <c r="TRK262" s="22"/>
      <c r="TRL262" s="22"/>
      <c r="TRM262" s="22"/>
      <c r="TRN262" s="22"/>
      <c r="TRO262" s="22"/>
      <c r="TRP262" s="22"/>
      <c r="TRQ262" s="22"/>
      <c r="TRR262" s="22"/>
      <c r="TRS262" s="22"/>
      <c r="TRT262" s="22"/>
      <c r="TRU262" s="22"/>
      <c r="TRV262" s="22"/>
      <c r="TRW262" s="22"/>
      <c r="TRX262" s="22"/>
      <c r="TRY262" s="22"/>
      <c r="TRZ262" s="22"/>
      <c r="TSA262" s="22"/>
      <c r="TSB262" s="22"/>
      <c r="TSC262" s="22"/>
      <c r="TSD262" s="22"/>
      <c r="TSE262" s="22"/>
      <c r="TSF262" s="22"/>
      <c r="TSG262" s="22"/>
      <c r="TSH262" s="22"/>
      <c r="TSI262" s="22"/>
      <c r="TSJ262" s="22"/>
      <c r="TSK262" s="22"/>
      <c r="TSL262" s="22"/>
      <c r="TSM262" s="22"/>
      <c r="TSN262" s="22"/>
      <c r="TSO262" s="22"/>
      <c r="TSP262" s="22"/>
      <c r="TSQ262" s="22"/>
      <c r="TSR262" s="22"/>
      <c r="TSS262" s="22"/>
      <c r="TST262" s="22"/>
      <c r="TSU262" s="22"/>
      <c r="TSV262" s="22"/>
      <c r="TSW262" s="22"/>
      <c r="TSX262" s="22"/>
      <c r="TSY262" s="22"/>
      <c r="TSZ262" s="22"/>
      <c r="TTA262" s="22"/>
      <c r="TTB262" s="22"/>
      <c r="TTC262" s="22"/>
      <c r="TTD262" s="22"/>
      <c r="TTE262" s="22"/>
      <c r="TTF262" s="22"/>
      <c r="TTG262" s="22"/>
      <c r="TTH262" s="22"/>
      <c r="TTI262" s="22"/>
      <c r="TTJ262" s="22"/>
      <c r="TTK262" s="22"/>
      <c r="TTL262" s="22"/>
      <c r="TTM262" s="22"/>
      <c r="TTN262" s="22"/>
      <c r="TTO262" s="22"/>
      <c r="TTP262" s="22"/>
      <c r="TTQ262" s="22"/>
      <c r="TTR262" s="22"/>
      <c r="TTS262" s="22"/>
      <c r="TTT262" s="22"/>
      <c r="TTU262" s="22"/>
      <c r="TTV262" s="22"/>
      <c r="TTW262" s="22"/>
      <c r="TTX262" s="22"/>
      <c r="TTY262" s="22"/>
      <c r="TTZ262" s="22"/>
      <c r="TUA262" s="22"/>
      <c r="TUB262" s="22"/>
      <c r="TUC262" s="22"/>
      <c r="TUD262" s="22"/>
      <c r="TUE262" s="22"/>
      <c r="TUF262" s="22"/>
      <c r="TUG262" s="22"/>
      <c r="TUH262" s="22"/>
      <c r="TUI262" s="22"/>
      <c r="TUJ262" s="22"/>
      <c r="TUK262" s="22"/>
      <c r="TUL262" s="22"/>
      <c r="TUM262" s="22"/>
      <c r="TUN262" s="22"/>
      <c r="TUO262" s="22"/>
      <c r="TUP262" s="22"/>
      <c r="TUQ262" s="22"/>
      <c r="TUR262" s="22"/>
      <c r="TUS262" s="22"/>
      <c r="TUT262" s="22"/>
      <c r="TUU262" s="22"/>
      <c r="TUV262" s="22"/>
      <c r="TUW262" s="22"/>
      <c r="TUX262" s="22"/>
      <c r="TUY262" s="22"/>
      <c r="TUZ262" s="22"/>
      <c r="TVA262" s="22"/>
      <c r="TVB262" s="22"/>
      <c r="TVC262" s="22"/>
      <c r="TVD262" s="22"/>
      <c r="TVE262" s="22"/>
      <c r="TVF262" s="22"/>
      <c r="TVG262" s="22"/>
      <c r="TVH262" s="22"/>
      <c r="TVI262" s="22"/>
      <c r="TVJ262" s="22"/>
      <c r="TVK262" s="22"/>
      <c r="TVL262" s="22"/>
      <c r="TVM262" s="22"/>
      <c r="TVN262" s="22"/>
      <c r="TVO262" s="22"/>
      <c r="TVP262" s="22"/>
      <c r="TVQ262" s="22"/>
      <c r="TVR262" s="22"/>
      <c r="TVS262" s="22"/>
      <c r="TVT262" s="22"/>
      <c r="TVU262" s="22"/>
      <c r="TVV262" s="22"/>
      <c r="TVW262" s="22"/>
      <c r="TVX262" s="22"/>
      <c r="TVY262" s="22"/>
      <c r="TVZ262" s="22"/>
      <c r="TWA262" s="22"/>
      <c r="TWB262" s="22"/>
      <c r="TWC262" s="22"/>
      <c r="TWD262" s="22"/>
      <c r="TWE262" s="22"/>
      <c r="TWF262" s="22"/>
      <c r="TWG262" s="22"/>
      <c r="TWH262" s="22"/>
      <c r="TWI262" s="22"/>
      <c r="TWJ262" s="22"/>
      <c r="TWK262" s="22"/>
      <c r="TWL262" s="22"/>
      <c r="TWM262" s="22"/>
      <c r="TWN262" s="22"/>
      <c r="TWO262" s="22"/>
      <c r="TWP262" s="22"/>
      <c r="TWQ262" s="22"/>
      <c r="TWR262" s="22"/>
      <c r="TWS262" s="22"/>
      <c r="TWT262" s="22"/>
      <c r="TWU262" s="22"/>
      <c r="TWV262" s="22"/>
      <c r="TWW262" s="22"/>
      <c r="TWX262" s="22"/>
      <c r="TWY262" s="22"/>
      <c r="TWZ262" s="22"/>
      <c r="TXA262" s="22"/>
      <c r="TXB262" s="22"/>
      <c r="TXC262" s="22"/>
      <c r="TXD262" s="22"/>
      <c r="TXE262" s="22"/>
      <c r="TXF262" s="22"/>
      <c r="TXG262" s="22"/>
      <c r="TXH262" s="22"/>
      <c r="TXI262" s="22"/>
      <c r="TXJ262" s="22"/>
      <c r="TXK262" s="22"/>
      <c r="TXL262" s="22"/>
      <c r="TXM262" s="22"/>
      <c r="TXN262" s="22"/>
      <c r="TXO262" s="22"/>
      <c r="TXP262" s="22"/>
      <c r="TXQ262" s="22"/>
      <c r="TXR262" s="22"/>
      <c r="TXS262" s="22"/>
      <c r="TXT262" s="22"/>
      <c r="TXU262" s="22"/>
      <c r="TXV262" s="22"/>
      <c r="TXW262" s="22"/>
      <c r="TXX262" s="22"/>
      <c r="TXY262" s="22"/>
      <c r="TXZ262" s="22"/>
      <c r="TYA262" s="22"/>
      <c r="TYB262" s="22"/>
      <c r="TYC262" s="22"/>
      <c r="TYD262" s="22"/>
      <c r="TYE262" s="22"/>
      <c r="TYF262" s="22"/>
      <c r="TYG262" s="22"/>
      <c r="TYH262" s="22"/>
      <c r="TYI262" s="22"/>
      <c r="TYJ262" s="22"/>
      <c r="TYK262" s="22"/>
      <c r="TYL262" s="22"/>
      <c r="TYM262" s="22"/>
      <c r="TYN262" s="22"/>
      <c r="TYO262" s="22"/>
      <c r="TYP262" s="22"/>
      <c r="TYQ262" s="22"/>
      <c r="TYR262" s="22"/>
      <c r="TYS262" s="22"/>
      <c r="TYT262" s="22"/>
      <c r="TYU262" s="22"/>
      <c r="TYV262" s="22"/>
      <c r="TYW262" s="22"/>
      <c r="TYX262" s="22"/>
      <c r="TYY262" s="22"/>
      <c r="TYZ262" s="22"/>
      <c r="TZA262" s="22"/>
      <c r="TZB262" s="22"/>
      <c r="TZC262" s="22"/>
      <c r="TZD262" s="22"/>
      <c r="TZE262" s="22"/>
      <c r="TZF262" s="22"/>
      <c r="TZG262" s="22"/>
      <c r="TZH262" s="22"/>
      <c r="TZI262" s="22"/>
      <c r="TZJ262" s="22"/>
      <c r="TZK262" s="22"/>
      <c r="TZL262" s="22"/>
      <c r="TZM262" s="22"/>
      <c r="TZN262" s="22"/>
      <c r="TZO262" s="22"/>
      <c r="TZP262" s="22"/>
      <c r="TZQ262" s="22"/>
      <c r="TZR262" s="22"/>
      <c r="TZS262" s="22"/>
      <c r="TZT262" s="22"/>
      <c r="TZU262" s="22"/>
      <c r="TZV262" s="22"/>
      <c r="TZW262" s="22"/>
      <c r="TZX262" s="22"/>
      <c r="TZY262" s="22"/>
      <c r="TZZ262" s="22"/>
      <c r="UAA262" s="22"/>
      <c r="UAB262" s="22"/>
      <c r="UAC262" s="22"/>
      <c r="UAD262" s="22"/>
      <c r="UAE262" s="22"/>
      <c r="UAF262" s="22"/>
      <c r="UAG262" s="22"/>
      <c r="UAH262" s="22"/>
      <c r="UAI262" s="22"/>
      <c r="UAJ262" s="22"/>
      <c r="UAK262" s="22"/>
      <c r="UAL262" s="22"/>
      <c r="UAM262" s="22"/>
      <c r="UAN262" s="22"/>
      <c r="UAO262" s="22"/>
      <c r="UAP262" s="22"/>
      <c r="UAQ262" s="22"/>
      <c r="UAR262" s="22"/>
      <c r="UAS262" s="22"/>
      <c r="UAT262" s="22"/>
      <c r="UAU262" s="22"/>
      <c r="UAV262" s="22"/>
      <c r="UAW262" s="22"/>
      <c r="UAX262" s="22"/>
      <c r="UAY262" s="22"/>
      <c r="UAZ262" s="22"/>
      <c r="UBA262" s="22"/>
      <c r="UBB262" s="22"/>
      <c r="UBC262" s="22"/>
      <c r="UBD262" s="22"/>
      <c r="UBE262" s="22"/>
      <c r="UBF262" s="22"/>
      <c r="UBG262" s="22"/>
      <c r="UBH262" s="22"/>
      <c r="UBI262" s="22"/>
      <c r="UBJ262" s="22"/>
      <c r="UBK262" s="22"/>
      <c r="UBL262" s="22"/>
      <c r="UBM262" s="22"/>
      <c r="UBN262" s="22"/>
      <c r="UBO262" s="22"/>
      <c r="UBP262" s="22"/>
      <c r="UBQ262" s="22"/>
      <c r="UBR262" s="22"/>
      <c r="UBS262" s="22"/>
      <c r="UBT262" s="22"/>
      <c r="UBU262" s="22"/>
      <c r="UBV262" s="22"/>
      <c r="UBW262" s="22"/>
      <c r="UBX262" s="22"/>
      <c r="UBY262" s="22"/>
      <c r="UBZ262" s="22"/>
      <c r="UCA262" s="22"/>
      <c r="UCB262" s="22"/>
      <c r="UCC262" s="22"/>
      <c r="UCD262" s="22"/>
      <c r="UCE262" s="22"/>
      <c r="UCF262" s="22"/>
      <c r="UCG262" s="22"/>
      <c r="UCH262" s="22"/>
      <c r="UCI262" s="22"/>
      <c r="UCJ262" s="22"/>
      <c r="UCK262" s="22"/>
      <c r="UCL262" s="22"/>
      <c r="UCM262" s="22"/>
      <c r="UCN262" s="22"/>
      <c r="UCO262" s="22"/>
      <c r="UCP262" s="22"/>
      <c r="UCQ262" s="22"/>
      <c r="UCR262" s="22"/>
      <c r="UCS262" s="22"/>
      <c r="UCT262" s="22"/>
      <c r="UCU262" s="22"/>
      <c r="UCV262" s="22"/>
      <c r="UCW262" s="22"/>
      <c r="UCX262" s="22"/>
      <c r="UCY262" s="22"/>
      <c r="UCZ262" s="22"/>
      <c r="UDA262" s="22"/>
      <c r="UDB262" s="22"/>
      <c r="UDC262" s="22"/>
      <c r="UDD262" s="22"/>
      <c r="UDE262" s="22"/>
      <c r="UDF262" s="22"/>
      <c r="UDG262" s="22"/>
      <c r="UDH262" s="22"/>
      <c r="UDI262" s="22"/>
      <c r="UDJ262" s="22"/>
      <c r="UDK262" s="22"/>
      <c r="UDL262" s="22"/>
      <c r="UDM262" s="22"/>
      <c r="UDN262" s="22"/>
      <c r="UDO262" s="22"/>
      <c r="UDP262" s="22"/>
      <c r="UDQ262" s="22"/>
      <c r="UDR262" s="22"/>
      <c r="UDS262" s="22"/>
      <c r="UDT262" s="22"/>
      <c r="UDU262" s="22"/>
      <c r="UDV262" s="22"/>
      <c r="UDW262" s="22"/>
      <c r="UDX262" s="22"/>
      <c r="UDY262" s="22"/>
      <c r="UDZ262" s="22"/>
      <c r="UEA262" s="22"/>
      <c r="UEB262" s="22"/>
      <c r="UEC262" s="22"/>
      <c r="UED262" s="22"/>
      <c r="UEE262" s="22"/>
      <c r="UEF262" s="22"/>
      <c r="UEG262" s="22"/>
      <c r="UEH262" s="22"/>
      <c r="UEI262" s="22"/>
      <c r="UEJ262" s="22"/>
      <c r="UEK262" s="22"/>
      <c r="UEL262" s="22"/>
      <c r="UEM262" s="22"/>
      <c r="UEN262" s="22"/>
      <c r="UEO262" s="22"/>
      <c r="UEP262" s="22"/>
      <c r="UEQ262" s="22"/>
      <c r="UER262" s="22"/>
      <c r="UES262" s="22"/>
      <c r="UET262" s="22"/>
      <c r="UEU262" s="22"/>
      <c r="UEV262" s="22"/>
      <c r="UEW262" s="22"/>
      <c r="UEX262" s="22"/>
      <c r="UEY262" s="22"/>
      <c r="UEZ262" s="22"/>
      <c r="UFA262" s="22"/>
      <c r="UFB262" s="22"/>
      <c r="UFC262" s="22"/>
      <c r="UFD262" s="22"/>
      <c r="UFE262" s="22"/>
      <c r="UFF262" s="22"/>
      <c r="UFG262" s="22"/>
      <c r="UFH262" s="22"/>
      <c r="UFI262" s="22"/>
      <c r="UFJ262" s="22"/>
      <c r="UFK262" s="22"/>
      <c r="UFL262" s="22"/>
      <c r="UFM262" s="22"/>
      <c r="UFN262" s="22"/>
      <c r="UFO262" s="22"/>
      <c r="UFP262" s="22"/>
      <c r="UFQ262" s="22"/>
      <c r="UFR262" s="22"/>
      <c r="UFS262" s="22"/>
      <c r="UFT262" s="22"/>
      <c r="UFU262" s="22"/>
      <c r="UFV262" s="22"/>
      <c r="UFW262" s="22"/>
      <c r="UFX262" s="22"/>
      <c r="UFY262" s="22"/>
      <c r="UFZ262" s="22"/>
      <c r="UGA262" s="22"/>
      <c r="UGB262" s="22"/>
      <c r="UGC262" s="22"/>
      <c r="UGD262" s="22"/>
      <c r="UGE262" s="22"/>
      <c r="UGF262" s="22"/>
      <c r="UGG262" s="22"/>
      <c r="UGH262" s="22"/>
      <c r="UGI262" s="22"/>
      <c r="UGJ262" s="22"/>
      <c r="UGK262" s="22"/>
      <c r="UGL262" s="22"/>
      <c r="UGM262" s="22"/>
      <c r="UGN262" s="22"/>
      <c r="UGO262" s="22"/>
      <c r="UGP262" s="22"/>
      <c r="UGQ262" s="22"/>
      <c r="UGR262" s="22"/>
      <c r="UGS262" s="22"/>
      <c r="UGT262" s="22"/>
      <c r="UGU262" s="22"/>
      <c r="UGV262" s="22"/>
      <c r="UGW262" s="22"/>
      <c r="UGX262" s="22"/>
      <c r="UGY262" s="22"/>
      <c r="UGZ262" s="22"/>
      <c r="UHA262" s="22"/>
      <c r="UHB262" s="22"/>
      <c r="UHC262" s="22"/>
      <c r="UHD262" s="22"/>
      <c r="UHE262" s="22"/>
      <c r="UHF262" s="22"/>
      <c r="UHG262" s="22"/>
      <c r="UHH262" s="22"/>
      <c r="UHI262" s="22"/>
      <c r="UHJ262" s="22"/>
      <c r="UHK262" s="22"/>
      <c r="UHL262" s="22"/>
      <c r="UHM262" s="22"/>
      <c r="UHN262" s="22"/>
      <c r="UHO262" s="22"/>
      <c r="UHP262" s="22"/>
      <c r="UHQ262" s="22"/>
      <c r="UHR262" s="22"/>
      <c r="UHS262" s="22"/>
      <c r="UHT262" s="22"/>
      <c r="UHU262" s="22"/>
      <c r="UHV262" s="22"/>
      <c r="UHW262" s="22"/>
      <c r="UHX262" s="22"/>
      <c r="UHY262" s="22"/>
      <c r="UHZ262" s="22"/>
      <c r="UIA262" s="22"/>
      <c r="UIB262" s="22"/>
      <c r="UIC262" s="22"/>
      <c r="UID262" s="22"/>
      <c r="UIE262" s="22"/>
      <c r="UIF262" s="22"/>
      <c r="UIG262" s="22"/>
      <c r="UIH262" s="22"/>
      <c r="UII262" s="22"/>
      <c r="UIJ262" s="22"/>
      <c r="UIK262" s="22"/>
      <c r="UIL262" s="22"/>
      <c r="UIM262" s="22"/>
      <c r="UIN262" s="22"/>
      <c r="UIO262" s="22"/>
      <c r="UIP262" s="22"/>
      <c r="UIQ262" s="22"/>
      <c r="UIR262" s="22"/>
      <c r="UIS262" s="22"/>
      <c r="UIT262" s="22"/>
      <c r="UIU262" s="22"/>
      <c r="UIV262" s="22"/>
      <c r="UIW262" s="22"/>
      <c r="UIX262" s="22"/>
      <c r="UIY262" s="22"/>
      <c r="UIZ262" s="22"/>
      <c r="UJA262" s="22"/>
      <c r="UJB262" s="22"/>
      <c r="UJC262" s="22"/>
      <c r="UJD262" s="22"/>
      <c r="UJE262" s="22"/>
      <c r="UJF262" s="22"/>
      <c r="UJG262" s="22"/>
      <c r="UJH262" s="22"/>
      <c r="UJI262" s="22"/>
      <c r="UJJ262" s="22"/>
      <c r="UJK262" s="22"/>
      <c r="UJL262" s="22"/>
      <c r="UJM262" s="22"/>
      <c r="UJN262" s="22"/>
      <c r="UJO262" s="22"/>
      <c r="UJP262" s="22"/>
      <c r="UJQ262" s="22"/>
      <c r="UJR262" s="22"/>
      <c r="UJS262" s="22"/>
      <c r="UJT262" s="22"/>
      <c r="UJU262" s="22"/>
      <c r="UJV262" s="22"/>
      <c r="UJW262" s="22"/>
      <c r="UJX262" s="22"/>
      <c r="UJY262" s="22"/>
      <c r="UJZ262" s="22"/>
      <c r="UKA262" s="22"/>
      <c r="UKB262" s="22"/>
      <c r="UKC262" s="22"/>
      <c r="UKD262" s="22"/>
      <c r="UKE262" s="22"/>
      <c r="UKF262" s="22"/>
      <c r="UKG262" s="22"/>
      <c r="UKH262" s="22"/>
      <c r="UKI262" s="22"/>
      <c r="UKJ262" s="22"/>
      <c r="UKK262" s="22"/>
      <c r="UKL262" s="22"/>
      <c r="UKM262" s="22"/>
      <c r="UKN262" s="22"/>
      <c r="UKO262" s="22"/>
      <c r="UKP262" s="22"/>
      <c r="UKQ262" s="22"/>
      <c r="UKR262" s="22"/>
      <c r="UKS262" s="22"/>
      <c r="UKT262" s="22"/>
      <c r="UKU262" s="22"/>
      <c r="UKV262" s="22"/>
      <c r="UKW262" s="22"/>
      <c r="UKX262" s="22"/>
      <c r="UKY262" s="22"/>
      <c r="UKZ262" s="22"/>
      <c r="ULA262" s="22"/>
      <c r="ULB262" s="22"/>
      <c r="ULC262" s="22"/>
      <c r="ULD262" s="22"/>
      <c r="ULE262" s="22"/>
      <c r="ULF262" s="22"/>
      <c r="ULG262" s="22"/>
      <c r="ULH262" s="22"/>
      <c r="ULI262" s="22"/>
      <c r="ULJ262" s="22"/>
      <c r="ULK262" s="22"/>
      <c r="ULL262" s="22"/>
      <c r="ULM262" s="22"/>
      <c r="ULN262" s="22"/>
      <c r="ULO262" s="22"/>
      <c r="ULP262" s="22"/>
      <c r="ULQ262" s="22"/>
      <c r="ULR262" s="22"/>
      <c r="ULS262" s="22"/>
      <c r="ULT262" s="22"/>
      <c r="ULU262" s="22"/>
      <c r="ULV262" s="22"/>
      <c r="ULW262" s="22"/>
      <c r="ULX262" s="22"/>
      <c r="ULY262" s="22"/>
      <c r="ULZ262" s="22"/>
      <c r="UMA262" s="22"/>
      <c r="UMB262" s="22"/>
      <c r="UMC262" s="22"/>
      <c r="UMD262" s="22"/>
      <c r="UME262" s="22"/>
      <c r="UMF262" s="22"/>
      <c r="UMG262" s="22"/>
      <c r="UMH262" s="22"/>
      <c r="UMI262" s="22"/>
      <c r="UMJ262" s="22"/>
      <c r="UMK262" s="22"/>
      <c r="UML262" s="22"/>
      <c r="UMM262" s="22"/>
      <c r="UMN262" s="22"/>
      <c r="UMO262" s="22"/>
      <c r="UMP262" s="22"/>
      <c r="UMQ262" s="22"/>
      <c r="UMR262" s="22"/>
      <c r="UMS262" s="22"/>
      <c r="UMT262" s="22"/>
      <c r="UMU262" s="22"/>
      <c r="UMV262" s="22"/>
      <c r="UMW262" s="22"/>
      <c r="UMX262" s="22"/>
      <c r="UMY262" s="22"/>
      <c r="UMZ262" s="22"/>
      <c r="UNA262" s="22"/>
      <c r="UNB262" s="22"/>
      <c r="UNC262" s="22"/>
      <c r="UND262" s="22"/>
      <c r="UNE262" s="22"/>
      <c r="UNF262" s="22"/>
      <c r="UNG262" s="22"/>
      <c r="UNH262" s="22"/>
      <c r="UNI262" s="22"/>
      <c r="UNJ262" s="22"/>
      <c r="UNK262" s="22"/>
      <c r="UNL262" s="22"/>
      <c r="UNM262" s="22"/>
      <c r="UNN262" s="22"/>
      <c r="UNO262" s="22"/>
      <c r="UNP262" s="22"/>
      <c r="UNQ262" s="22"/>
      <c r="UNR262" s="22"/>
      <c r="UNS262" s="22"/>
      <c r="UNT262" s="22"/>
      <c r="UNU262" s="22"/>
      <c r="UNV262" s="22"/>
      <c r="UNW262" s="22"/>
      <c r="UNX262" s="22"/>
      <c r="UNY262" s="22"/>
      <c r="UNZ262" s="22"/>
      <c r="UOA262" s="22"/>
      <c r="UOB262" s="22"/>
      <c r="UOC262" s="22"/>
      <c r="UOD262" s="22"/>
      <c r="UOE262" s="22"/>
      <c r="UOF262" s="22"/>
      <c r="UOG262" s="22"/>
      <c r="UOH262" s="22"/>
      <c r="UOI262" s="22"/>
      <c r="UOJ262" s="22"/>
      <c r="UOK262" s="22"/>
      <c r="UOL262" s="22"/>
      <c r="UOM262" s="22"/>
      <c r="UON262" s="22"/>
      <c r="UOO262" s="22"/>
      <c r="UOP262" s="22"/>
      <c r="UOQ262" s="22"/>
      <c r="UOR262" s="22"/>
      <c r="UOS262" s="22"/>
      <c r="UOT262" s="22"/>
      <c r="UOU262" s="22"/>
      <c r="UOV262" s="22"/>
      <c r="UOW262" s="22"/>
      <c r="UOX262" s="22"/>
      <c r="UOY262" s="22"/>
      <c r="UOZ262" s="22"/>
      <c r="UPA262" s="22"/>
      <c r="UPB262" s="22"/>
      <c r="UPC262" s="22"/>
      <c r="UPD262" s="22"/>
      <c r="UPE262" s="22"/>
      <c r="UPF262" s="22"/>
      <c r="UPG262" s="22"/>
      <c r="UPH262" s="22"/>
      <c r="UPI262" s="22"/>
      <c r="UPJ262" s="22"/>
      <c r="UPK262" s="22"/>
      <c r="UPL262" s="22"/>
      <c r="UPM262" s="22"/>
      <c r="UPN262" s="22"/>
      <c r="UPO262" s="22"/>
      <c r="UPP262" s="22"/>
      <c r="UPQ262" s="22"/>
      <c r="UPR262" s="22"/>
      <c r="UPS262" s="22"/>
      <c r="UPT262" s="22"/>
      <c r="UPU262" s="22"/>
      <c r="UPV262" s="22"/>
      <c r="UPW262" s="22"/>
      <c r="UPX262" s="22"/>
      <c r="UPY262" s="22"/>
      <c r="UPZ262" s="22"/>
      <c r="UQA262" s="22"/>
      <c r="UQB262" s="22"/>
      <c r="UQC262" s="22"/>
      <c r="UQD262" s="22"/>
      <c r="UQE262" s="22"/>
      <c r="UQF262" s="22"/>
      <c r="UQG262" s="22"/>
      <c r="UQH262" s="22"/>
      <c r="UQI262" s="22"/>
      <c r="UQJ262" s="22"/>
      <c r="UQK262" s="22"/>
      <c r="UQL262" s="22"/>
      <c r="UQM262" s="22"/>
      <c r="UQN262" s="22"/>
      <c r="UQO262" s="22"/>
      <c r="UQP262" s="22"/>
      <c r="UQQ262" s="22"/>
      <c r="UQR262" s="22"/>
      <c r="UQS262" s="22"/>
      <c r="UQT262" s="22"/>
      <c r="UQU262" s="22"/>
      <c r="UQV262" s="22"/>
      <c r="UQW262" s="22"/>
      <c r="UQX262" s="22"/>
      <c r="UQY262" s="22"/>
      <c r="UQZ262" s="22"/>
      <c r="URA262" s="22"/>
      <c r="URB262" s="22"/>
      <c r="URC262" s="22"/>
      <c r="URD262" s="22"/>
      <c r="URE262" s="22"/>
      <c r="URF262" s="22"/>
      <c r="URG262" s="22"/>
      <c r="URH262" s="22"/>
      <c r="URI262" s="22"/>
      <c r="URJ262" s="22"/>
      <c r="URK262" s="22"/>
      <c r="URL262" s="22"/>
      <c r="URM262" s="22"/>
      <c r="URN262" s="22"/>
      <c r="URO262" s="22"/>
      <c r="URP262" s="22"/>
      <c r="URQ262" s="22"/>
      <c r="URR262" s="22"/>
      <c r="URS262" s="22"/>
      <c r="URT262" s="22"/>
      <c r="URU262" s="22"/>
      <c r="URV262" s="22"/>
      <c r="URW262" s="22"/>
      <c r="URX262" s="22"/>
      <c r="URY262" s="22"/>
      <c r="URZ262" s="22"/>
      <c r="USA262" s="22"/>
      <c r="USB262" s="22"/>
      <c r="USC262" s="22"/>
      <c r="USD262" s="22"/>
      <c r="USE262" s="22"/>
      <c r="USF262" s="22"/>
      <c r="USG262" s="22"/>
      <c r="USH262" s="22"/>
      <c r="USI262" s="22"/>
      <c r="USJ262" s="22"/>
      <c r="USK262" s="22"/>
      <c r="USL262" s="22"/>
      <c r="USM262" s="22"/>
      <c r="USN262" s="22"/>
      <c r="USO262" s="22"/>
      <c r="USP262" s="22"/>
      <c r="USQ262" s="22"/>
      <c r="USR262" s="22"/>
      <c r="USS262" s="22"/>
      <c r="UST262" s="22"/>
      <c r="USU262" s="22"/>
      <c r="USV262" s="22"/>
      <c r="USW262" s="22"/>
      <c r="USX262" s="22"/>
      <c r="USY262" s="22"/>
      <c r="USZ262" s="22"/>
      <c r="UTA262" s="22"/>
      <c r="UTB262" s="22"/>
      <c r="UTC262" s="22"/>
      <c r="UTD262" s="22"/>
      <c r="UTE262" s="22"/>
      <c r="UTF262" s="22"/>
      <c r="UTG262" s="22"/>
      <c r="UTH262" s="22"/>
      <c r="UTI262" s="22"/>
      <c r="UTJ262" s="22"/>
      <c r="UTK262" s="22"/>
      <c r="UTL262" s="22"/>
      <c r="UTM262" s="22"/>
      <c r="UTN262" s="22"/>
      <c r="UTO262" s="22"/>
      <c r="UTP262" s="22"/>
      <c r="UTQ262" s="22"/>
      <c r="UTR262" s="22"/>
      <c r="UTS262" s="22"/>
      <c r="UTT262" s="22"/>
      <c r="UTU262" s="22"/>
      <c r="UTV262" s="22"/>
      <c r="UTW262" s="22"/>
      <c r="UTX262" s="22"/>
      <c r="UTY262" s="22"/>
      <c r="UTZ262" s="22"/>
      <c r="UUA262" s="22"/>
      <c r="UUB262" s="22"/>
      <c r="UUC262" s="22"/>
      <c r="UUD262" s="22"/>
      <c r="UUE262" s="22"/>
      <c r="UUF262" s="22"/>
      <c r="UUG262" s="22"/>
      <c r="UUH262" s="22"/>
      <c r="UUI262" s="22"/>
      <c r="UUJ262" s="22"/>
      <c r="UUK262" s="22"/>
      <c r="UUL262" s="22"/>
      <c r="UUM262" s="22"/>
      <c r="UUN262" s="22"/>
      <c r="UUO262" s="22"/>
      <c r="UUP262" s="22"/>
      <c r="UUQ262" s="22"/>
      <c r="UUR262" s="22"/>
      <c r="UUS262" s="22"/>
      <c r="UUT262" s="22"/>
      <c r="UUU262" s="22"/>
      <c r="UUV262" s="22"/>
      <c r="UUW262" s="22"/>
      <c r="UUX262" s="22"/>
      <c r="UUY262" s="22"/>
      <c r="UUZ262" s="22"/>
      <c r="UVA262" s="22"/>
      <c r="UVB262" s="22"/>
      <c r="UVC262" s="22"/>
      <c r="UVD262" s="22"/>
      <c r="UVE262" s="22"/>
      <c r="UVF262" s="22"/>
      <c r="UVG262" s="22"/>
      <c r="UVH262" s="22"/>
      <c r="UVI262" s="22"/>
      <c r="UVJ262" s="22"/>
      <c r="UVK262" s="22"/>
      <c r="UVL262" s="22"/>
      <c r="UVM262" s="22"/>
      <c r="UVN262" s="22"/>
      <c r="UVO262" s="22"/>
      <c r="UVP262" s="22"/>
      <c r="UVQ262" s="22"/>
      <c r="UVR262" s="22"/>
      <c r="UVS262" s="22"/>
      <c r="UVT262" s="22"/>
      <c r="UVU262" s="22"/>
      <c r="UVV262" s="22"/>
      <c r="UVW262" s="22"/>
      <c r="UVX262" s="22"/>
      <c r="UVY262" s="22"/>
      <c r="UVZ262" s="22"/>
      <c r="UWA262" s="22"/>
      <c r="UWB262" s="22"/>
      <c r="UWC262" s="22"/>
      <c r="UWD262" s="22"/>
      <c r="UWE262" s="22"/>
      <c r="UWF262" s="22"/>
      <c r="UWG262" s="22"/>
      <c r="UWH262" s="22"/>
      <c r="UWI262" s="22"/>
      <c r="UWJ262" s="22"/>
      <c r="UWK262" s="22"/>
      <c r="UWL262" s="22"/>
      <c r="UWM262" s="22"/>
      <c r="UWN262" s="22"/>
      <c r="UWO262" s="22"/>
      <c r="UWP262" s="22"/>
      <c r="UWQ262" s="22"/>
      <c r="UWR262" s="22"/>
      <c r="UWS262" s="22"/>
      <c r="UWT262" s="22"/>
      <c r="UWU262" s="22"/>
      <c r="UWV262" s="22"/>
      <c r="UWW262" s="22"/>
      <c r="UWX262" s="22"/>
      <c r="UWY262" s="22"/>
      <c r="UWZ262" s="22"/>
      <c r="UXA262" s="22"/>
      <c r="UXB262" s="22"/>
      <c r="UXC262" s="22"/>
      <c r="UXD262" s="22"/>
      <c r="UXE262" s="22"/>
      <c r="UXF262" s="22"/>
      <c r="UXG262" s="22"/>
      <c r="UXH262" s="22"/>
      <c r="UXI262" s="22"/>
      <c r="UXJ262" s="22"/>
      <c r="UXK262" s="22"/>
      <c r="UXL262" s="22"/>
      <c r="UXM262" s="22"/>
      <c r="UXN262" s="22"/>
      <c r="UXO262" s="22"/>
      <c r="UXP262" s="22"/>
      <c r="UXQ262" s="22"/>
      <c r="UXR262" s="22"/>
      <c r="UXS262" s="22"/>
      <c r="UXT262" s="22"/>
      <c r="UXU262" s="22"/>
      <c r="UXV262" s="22"/>
      <c r="UXW262" s="22"/>
      <c r="UXX262" s="22"/>
      <c r="UXY262" s="22"/>
      <c r="UXZ262" s="22"/>
      <c r="UYA262" s="22"/>
      <c r="UYB262" s="22"/>
      <c r="UYC262" s="22"/>
      <c r="UYD262" s="22"/>
      <c r="UYE262" s="22"/>
      <c r="UYF262" s="22"/>
      <c r="UYG262" s="22"/>
      <c r="UYH262" s="22"/>
      <c r="UYI262" s="22"/>
      <c r="UYJ262" s="22"/>
      <c r="UYK262" s="22"/>
      <c r="UYL262" s="22"/>
      <c r="UYM262" s="22"/>
      <c r="UYN262" s="22"/>
      <c r="UYO262" s="22"/>
      <c r="UYP262" s="22"/>
      <c r="UYQ262" s="22"/>
      <c r="UYR262" s="22"/>
      <c r="UYS262" s="22"/>
      <c r="UYT262" s="22"/>
      <c r="UYU262" s="22"/>
      <c r="UYV262" s="22"/>
      <c r="UYW262" s="22"/>
      <c r="UYX262" s="22"/>
      <c r="UYY262" s="22"/>
      <c r="UYZ262" s="22"/>
      <c r="UZA262" s="22"/>
      <c r="UZB262" s="22"/>
      <c r="UZC262" s="22"/>
      <c r="UZD262" s="22"/>
      <c r="UZE262" s="22"/>
      <c r="UZF262" s="22"/>
      <c r="UZG262" s="22"/>
      <c r="UZH262" s="22"/>
      <c r="UZI262" s="22"/>
      <c r="UZJ262" s="22"/>
      <c r="UZK262" s="22"/>
      <c r="UZL262" s="22"/>
      <c r="UZM262" s="22"/>
      <c r="UZN262" s="22"/>
      <c r="UZO262" s="22"/>
      <c r="UZP262" s="22"/>
      <c r="UZQ262" s="22"/>
      <c r="UZR262" s="22"/>
      <c r="UZS262" s="22"/>
      <c r="UZT262" s="22"/>
      <c r="UZU262" s="22"/>
      <c r="UZV262" s="22"/>
      <c r="UZW262" s="22"/>
      <c r="UZX262" s="22"/>
      <c r="UZY262" s="22"/>
      <c r="UZZ262" s="22"/>
      <c r="VAA262" s="22"/>
      <c r="VAB262" s="22"/>
      <c r="VAC262" s="22"/>
      <c r="VAD262" s="22"/>
      <c r="VAE262" s="22"/>
      <c r="VAF262" s="22"/>
      <c r="VAG262" s="22"/>
      <c r="VAH262" s="22"/>
      <c r="VAI262" s="22"/>
      <c r="VAJ262" s="22"/>
      <c r="VAK262" s="22"/>
      <c r="VAL262" s="22"/>
      <c r="VAM262" s="22"/>
      <c r="VAN262" s="22"/>
      <c r="VAO262" s="22"/>
      <c r="VAP262" s="22"/>
      <c r="VAQ262" s="22"/>
      <c r="VAR262" s="22"/>
      <c r="VAS262" s="22"/>
      <c r="VAT262" s="22"/>
      <c r="VAU262" s="22"/>
      <c r="VAV262" s="22"/>
      <c r="VAW262" s="22"/>
      <c r="VAX262" s="22"/>
      <c r="VAY262" s="22"/>
      <c r="VAZ262" s="22"/>
      <c r="VBA262" s="22"/>
      <c r="VBB262" s="22"/>
      <c r="VBC262" s="22"/>
      <c r="VBD262" s="22"/>
      <c r="VBE262" s="22"/>
      <c r="VBF262" s="22"/>
      <c r="VBG262" s="22"/>
      <c r="VBH262" s="22"/>
      <c r="VBI262" s="22"/>
      <c r="VBJ262" s="22"/>
      <c r="VBK262" s="22"/>
      <c r="VBL262" s="22"/>
      <c r="VBM262" s="22"/>
      <c r="VBN262" s="22"/>
      <c r="VBO262" s="22"/>
      <c r="VBP262" s="22"/>
      <c r="VBQ262" s="22"/>
      <c r="VBR262" s="22"/>
      <c r="VBS262" s="22"/>
      <c r="VBT262" s="22"/>
      <c r="VBU262" s="22"/>
      <c r="VBV262" s="22"/>
      <c r="VBW262" s="22"/>
      <c r="VBX262" s="22"/>
      <c r="VBY262" s="22"/>
      <c r="VBZ262" s="22"/>
      <c r="VCA262" s="22"/>
      <c r="VCB262" s="22"/>
      <c r="VCC262" s="22"/>
      <c r="VCD262" s="22"/>
      <c r="VCE262" s="22"/>
      <c r="VCF262" s="22"/>
      <c r="VCG262" s="22"/>
      <c r="VCH262" s="22"/>
      <c r="VCI262" s="22"/>
      <c r="VCJ262" s="22"/>
      <c r="VCK262" s="22"/>
      <c r="VCL262" s="22"/>
      <c r="VCM262" s="22"/>
      <c r="VCN262" s="22"/>
      <c r="VCO262" s="22"/>
      <c r="VCP262" s="22"/>
      <c r="VCQ262" s="22"/>
      <c r="VCR262" s="22"/>
      <c r="VCS262" s="22"/>
      <c r="VCT262" s="22"/>
      <c r="VCU262" s="22"/>
      <c r="VCV262" s="22"/>
      <c r="VCW262" s="22"/>
      <c r="VCX262" s="22"/>
      <c r="VCY262" s="22"/>
      <c r="VCZ262" s="22"/>
      <c r="VDA262" s="22"/>
      <c r="VDB262" s="22"/>
      <c r="VDC262" s="22"/>
      <c r="VDD262" s="22"/>
      <c r="VDE262" s="22"/>
      <c r="VDF262" s="22"/>
      <c r="VDG262" s="22"/>
      <c r="VDH262" s="22"/>
      <c r="VDI262" s="22"/>
      <c r="VDJ262" s="22"/>
      <c r="VDK262" s="22"/>
      <c r="VDL262" s="22"/>
      <c r="VDM262" s="22"/>
      <c r="VDN262" s="22"/>
      <c r="VDO262" s="22"/>
      <c r="VDP262" s="22"/>
      <c r="VDQ262" s="22"/>
      <c r="VDR262" s="22"/>
      <c r="VDS262" s="22"/>
      <c r="VDT262" s="22"/>
      <c r="VDU262" s="22"/>
      <c r="VDV262" s="22"/>
      <c r="VDW262" s="22"/>
      <c r="VDX262" s="22"/>
      <c r="VDY262" s="22"/>
      <c r="VDZ262" s="22"/>
      <c r="VEA262" s="22"/>
      <c r="VEB262" s="22"/>
      <c r="VEC262" s="22"/>
      <c r="VED262" s="22"/>
      <c r="VEE262" s="22"/>
      <c r="VEF262" s="22"/>
      <c r="VEG262" s="22"/>
      <c r="VEH262" s="22"/>
      <c r="VEI262" s="22"/>
      <c r="VEJ262" s="22"/>
      <c r="VEK262" s="22"/>
      <c r="VEL262" s="22"/>
      <c r="VEM262" s="22"/>
      <c r="VEN262" s="22"/>
      <c r="VEO262" s="22"/>
      <c r="VEP262" s="22"/>
      <c r="VEQ262" s="22"/>
      <c r="VER262" s="22"/>
      <c r="VES262" s="22"/>
      <c r="VET262" s="22"/>
      <c r="VEU262" s="22"/>
      <c r="VEV262" s="22"/>
      <c r="VEW262" s="22"/>
      <c r="VEX262" s="22"/>
      <c r="VEY262" s="22"/>
      <c r="VEZ262" s="22"/>
      <c r="VFA262" s="22"/>
      <c r="VFB262" s="22"/>
      <c r="VFC262" s="22"/>
      <c r="VFD262" s="22"/>
      <c r="VFE262" s="22"/>
      <c r="VFF262" s="22"/>
      <c r="VFG262" s="22"/>
      <c r="VFH262" s="22"/>
      <c r="VFI262" s="22"/>
      <c r="VFJ262" s="22"/>
      <c r="VFK262" s="22"/>
      <c r="VFL262" s="22"/>
      <c r="VFM262" s="22"/>
      <c r="VFN262" s="22"/>
      <c r="VFO262" s="22"/>
      <c r="VFP262" s="22"/>
      <c r="VFQ262" s="22"/>
      <c r="VFR262" s="22"/>
      <c r="VFS262" s="22"/>
      <c r="VFT262" s="22"/>
      <c r="VFU262" s="22"/>
      <c r="VFV262" s="22"/>
      <c r="VFW262" s="22"/>
      <c r="VFX262" s="22"/>
      <c r="VFY262" s="22"/>
      <c r="VFZ262" s="22"/>
      <c r="VGA262" s="22"/>
      <c r="VGB262" s="22"/>
      <c r="VGC262" s="22"/>
      <c r="VGD262" s="22"/>
      <c r="VGE262" s="22"/>
      <c r="VGF262" s="22"/>
      <c r="VGG262" s="22"/>
      <c r="VGH262" s="22"/>
      <c r="VGI262" s="22"/>
      <c r="VGJ262" s="22"/>
      <c r="VGK262" s="22"/>
      <c r="VGL262" s="22"/>
      <c r="VGM262" s="22"/>
      <c r="VGN262" s="22"/>
      <c r="VGO262" s="22"/>
      <c r="VGP262" s="22"/>
      <c r="VGQ262" s="22"/>
      <c r="VGR262" s="22"/>
      <c r="VGS262" s="22"/>
      <c r="VGT262" s="22"/>
      <c r="VGU262" s="22"/>
      <c r="VGV262" s="22"/>
      <c r="VGW262" s="22"/>
      <c r="VGX262" s="22"/>
      <c r="VGY262" s="22"/>
      <c r="VGZ262" s="22"/>
      <c r="VHA262" s="22"/>
      <c r="VHB262" s="22"/>
      <c r="VHC262" s="22"/>
      <c r="VHD262" s="22"/>
      <c r="VHE262" s="22"/>
      <c r="VHF262" s="22"/>
      <c r="VHG262" s="22"/>
      <c r="VHH262" s="22"/>
      <c r="VHI262" s="22"/>
      <c r="VHJ262" s="22"/>
      <c r="VHK262" s="22"/>
      <c r="VHL262" s="22"/>
      <c r="VHM262" s="22"/>
      <c r="VHN262" s="22"/>
      <c r="VHO262" s="22"/>
      <c r="VHP262" s="22"/>
      <c r="VHQ262" s="22"/>
      <c r="VHR262" s="22"/>
      <c r="VHS262" s="22"/>
      <c r="VHT262" s="22"/>
      <c r="VHU262" s="22"/>
      <c r="VHV262" s="22"/>
      <c r="VHW262" s="22"/>
      <c r="VHX262" s="22"/>
      <c r="VHY262" s="22"/>
      <c r="VHZ262" s="22"/>
      <c r="VIA262" s="22"/>
      <c r="VIB262" s="22"/>
      <c r="VIC262" s="22"/>
      <c r="VID262" s="22"/>
      <c r="VIE262" s="22"/>
      <c r="VIF262" s="22"/>
      <c r="VIG262" s="22"/>
      <c r="VIH262" s="22"/>
      <c r="VII262" s="22"/>
      <c r="VIJ262" s="22"/>
      <c r="VIK262" s="22"/>
      <c r="VIL262" s="22"/>
      <c r="VIM262" s="22"/>
      <c r="VIN262" s="22"/>
      <c r="VIO262" s="22"/>
      <c r="VIP262" s="22"/>
      <c r="VIQ262" s="22"/>
      <c r="VIR262" s="22"/>
      <c r="VIS262" s="22"/>
      <c r="VIT262" s="22"/>
      <c r="VIU262" s="22"/>
      <c r="VIV262" s="22"/>
      <c r="VIW262" s="22"/>
      <c r="VIX262" s="22"/>
      <c r="VIY262" s="22"/>
      <c r="VIZ262" s="22"/>
      <c r="VJA262" s="22"/>
      <c r="VJB262" s="22"/>
      <c r="VJC262" s="22"/>
      <c r="VJD262" s="22"/>
      <c r="VJE262" s="22"/>
      <c r="VJF262" s="22"/>
      <c r="VJG262" s="22"/>
      <c r="VJH262" s="22"/>
      <c r="VJI262" s="22"/>
      <c r="VJJ262" s="22"/>
      <c r="VJK262" s="22"/>
      <c r="VJL262" s="22"/>
      <c r="VJM262" s="22"/>
      <c r="VJN262" s="22"/>
      <c r="VJO262" s="22"/>
      <c r="VJP262" s="22"/>
      <c r="VJQ262" s="22"/>
      <c r="VJR262" s="22"/>
      <c r="VJS262" s="22"/>
      <c r="VJT262" s="22"/>
      <c r="VJU262" s="22"/>
      <c r="VJV262" s="22"/>
      <c r="VJW262" s="22"/>
      <c r="VJX262" s="22"/>
      <c r="VJY262" s="22"/>
      <c r="VJZ262" s="22"/>
      <c r="VKA262" s="22"/>
      <c r="VKB262" s="22"/>
      <c r="VKC262" s="22"/>
      <c r="VKD262" s="22"/>
      <c r="VKE262" s="22"/>
      <c r="VKF262" s="22"/>
      <c r="VKG262" s="22"/>
      <c r="VKH262" s="22"/>
      <c r="VKI262" s="22"/>
      <c r="VKJ262" s="22"/>
      <c r="VKK262" s="22"/>
      <c r="VKL262" s="22"/>
      <c r="VKM262" s="22"/>
      <c r="VKN262" s="22"/>
      <c r="VKO262" s="22"/>
      <c r="VKP262" s="22"/>
      <c r="VKQ262" s="22"/>
      <c r="VKR262" s="22"/>
      <c r="VKS262" s="22"/>
      <c r="VKT262" s="22"/>
      <c r="VKU262" s="22"/>
      <c r="VKV262" s="22"/>
      <c r="VKW262" s="22"/>
      <c r="VKX262" s="22"/>
      <c r="VKY262" s="22"/>
      <c r="VKZ262" s="22"/>
      <c r="VLA262" s="22"/>
      <c r="VLB262" s="22"/>
      <c r="VLC262" s="22"/>
      <c r="VLD262" s="22"/>
      <c r="VLE262" s="22"/>
      <c r="VLF262" s="22"/>
      <c r="VLG262" s="22"/>
      <c r="VLH262" s="22"/>
      <c r="VLI262" s="22"/>
      <c r="VLJ262" s="22"/>
      <c r="VLK262" s="22"/>
      <c r="VLL262" s="22"/>
      <c r="VLM262" s="22"/>
      <c r="VLN262" s="22"/>
      <c r="VLO262" s="22"/>
      <c r="VLP262" s="22"/>
      <c r="VLQ262" s="22"/>
      <c r="VLR262" s="22"/>
      <c r="VLS262" s="22"/>
      <c r="VLT262" s="22"/>
      <c r="VLU262" s="22"/>
      <c r="VLV262" s="22"/>
      <c r="VLW262" s="22"/>
      <c r="VLX262" s="22"/>
      <c r="VLY262" s="22"/>
      <c r="VLZ262" s="22"/>
      <c r="VMA262" s="22"/>
      <c r="VMB262" s="22"/>
      <c r="VMC262" s="22"/>
      <c r="VMD262" s="22"/>
      <c r="VME262" s="22"/>
      <c r="VMF262" s="22"/>
      <c r="VMG262" s="22"/>
      <c r="VMH262" s="22"/>
      <c r="VMI262" s="22"/>
      <c r="VMJ262" s="22"/>
      <c r="VMK262" s="22"/>
      <c r="VML262" s="22"/>
      <c r="VMM262" s="22"/>
      <c r="VMN262" s="22"/>
      <c r="VMO262" s="22"/>
      <c r="VMP262" s="22"/>
      <c r="VMQ262" s="22"/>
      <c r="VMR262" s="22"/>
      <c r="VMS262" s="22"/>
      <c r="VMT262" s="22"/>
      <c r="VMU262" s="22"/>
      <c r="VMV262" s="22"/>
      <c r="VMW262" s="22"/>
      <c r="VMX262" s="22"/>
      <c r="VMY262" s="22"/>
      <c r="VMZ262" s="22"/>
      <c r="VNA262" s="22"/>
      <c r="VNB262" s="22"/>
      <c r="VNC262" s="22"/>
      <c r="VND262" s="22"/>
      <c r="VNE262" s="22"/>
      <c r="VNF262" s="22"/>
      <c r="VNG262" s="22"/>
      <c r="VNH262" s="22"/>
      <c r="VNI262" s="22"/>
      <c r="VNJ262" s="22"/>
      <c r="VNK262" s="22"/>
      <c r="VNL262" s="22"/>
      <c r="VNM262" s="22"/>
      <c r="VNN262" s="22"/>
      <c r="VNO262" s="22"/>
      <c r="VNP262" s="22"/>
      <c r="VNQ262" s="22"/>
      <c r="VNR262" s="22"/>
      <c r="VNS262" s="22"/>
      <c r="VNT262" s="22"/>
      <c r="VNU262" s="22"/>
      <c r="VNV262" s="22"/>
      <c r="VNW262" s="22"/>
      <c r="VNX262" s="22"/>
      <c r="VNY262" s="22"/>
      <c r="VNZ262" s="22"/>
      <c r="VOA262" s="22"/>
      <c r="VOB262" s="22"/>
      <c r="VOC262" s="22"/>
      <c r="VOD262" s="22"/>
      <c r="VOE262" s="22"/>
      <c r="VOF262" s="22"/>
      <c r="VOG262" s="22"/>
      <c r="VOH262" s="22"/>
      <c r="VOI262" s="22"/>
      <c r="VOJ262" s="22"/>
      <c r="VOK262" s="22"/>
      <c r="VOL262" s="22"/>
      <c r="VOM262" s="22"/>
      <c r="VON262" s="22"/>
      <c r="VOO262" s="22"/>
      <c r="VOP262" s="22"/>
      <c r="VOQ262" s="22"/>
      <c r="VOR262" s="22"/>
      <c r="VOS262" s="22"/>
      <c r="VOT262" s="22"/>
      <c r="VOU262" s="22"/>
      <c r="VOV262" s="22"/>
      <c r="VOW262" s="22"/>
      <c r="VOX262" s="22"/>
      <c r="VOY262" s="22"/>
      <c r="VOZ262" s="22"/>
      <c r="VPA262" s="22"/>
      <c r="VPB262" s="22"/>
      <c r="VPC262" s="22"/>
      <c r="VPD262" s="22"/>
      <c r="VPE262" s="22"/>
      <c r="VPF262" s="22"/>
      <c r="VPG262" s="22"/>
      <c r="VPH262" s="22"/>
      <c r="VPI262" s="22"/>
      <c r="VPJ262" s="22"/>
      <c r="VPK262" s="22"/>
      <c r="VPL262" s="22"/>
      <c r="VPM262" s="22"/>
      <c r="VPN262" s="22"/>
      <c r="VPO262" s="22"/>
      <c r="VPP262" s="22"/>
      <c r="VPQ262" s="22"/>
      <c r="VPR262" s="22"/>
      <c r="VPS262" s="22"/>
      <c r="VPT262" s="22"/>
      <c r="VPU262" s="22"/>
      <c r="VPV262" s="22"/>
      <c r="VPW262" s="22"/>
      <c r="VPX262" s="22"/>
      <c r="VPY262" s="22"/>
      <c r="VPZ262" s="22"/>
      <c r="VQA262" s="22"/>
      <c r="VQB262" s="22"/>
      <c r="VQC262" s="22"/>
      <c r="VQD262" s="22"/>
      <c r="VQE262" s="22"/>
      <c r="VQF262" s="22"/>
      <c r="VQG262" s="22"/>
      <c r="VQH262" s="22"/>
      <c r="VQI262" s="22"/>
      <c r="VQJ262" s="22"/>
      <c r="VQK262" s="22"/>
      <c r="VQL262" s="22"/>
      <c r="VQM262" s="22"/>
      <c r="VQN262" s="22"/>
      <c r="VQO262" s="22"/>
      <c r="VQP262" s="22"/>
      <c r="VQQ262" s="22"/>
      <c r="VQR262" s="22"/>
      <c r="VQS262" s="22"/>
      <c r="VQT262" s="22"/>
      <c r="VQU262" s="22"/>
      <c r="VQV262" s="22"/>
      <c r="VQW262" s="22"/>
      <c r="VQX262" s="22"/>
      <c r="VQY262" s="22"/>
      <c r="VQZ262" s="22"/>
      <c r="VRA262" s="22"/>
      <c r="VRB262" s="22"/>
      <c r="VRC262" s="22"/>
      <c r="VRD262" s="22"/>
      <c r="VRE262" s="22"/>
      <c r="VRF262" s="22"/>
      <c r="VRG262" s="22"/>
      <c r="VRH262" s="22"/>
      <c r="VRI262" s="22"/>
      <c r="VRJ262" s="22"/>
      <c r="VRK262" s="22"/>
      <c r="VRL262" s="22"/>
      <c r="VRM262" s="22"/>
      <c r="VRN262" s="22"/>
      <c r="VRO262" s="22"/>
      <c r="VRP262" s="22"/>
      <c r="VRQ262" s="22"/>
      <c r="VRR262" s="22"/>
      <c r="VRS262" s="22"/>
      <c r="VRT262" s="22"/>
      <c r="VRU262" s="22"/>
      <c r="VRV262" s="22"/>
      <c r="VRW262" s="22"/>
      <c r="VRX262" s="22"/>
      <c r="VRY262" s="22"/>
      <c r="VRZ262" s="22"/>
      <c r="VSA262" s="22"/>
      <c r="VSB262" s="22"/>
      <c r="VSC262" s="22"/>
      <c r="VSD262" s="22"/>
      <c r="VSE262" s="22"/>
      <c r="VSF262" s="22"/>
      <c r="VSG262" s="22"/>
      <c r="VSH262" s="22"/>
      <c r="VSI262" s="22"/>
      <c r="VSJ262" s="22"/>
      <c r="VSK262" s="22"/>
      <c r="VSL262" s="22"/>
      <c r="VSM262" s="22"/>
      <c r="VSN262" s="22"/>
      <c r="VSO262" s="22"/>
      <c r="VSP262" s="22"/>
      <c r="VSQ262" s="22"/>
      <c r="VSR262" s="22"/>
      <c r="VSS262" s="22"/>
      <c r="VST262" s="22"/>
      <c r="VSU262" s="22"/>
      <c r="VSV262" s="22"/>
      <c r="VSW262" s="22"/>
      <c r="VSX262" s="22"/>
      <c r="VSY262" s="22"/>
      <c r="VSZ262" s="22"/>
      <c r="VTA262" s="22"/>
      <c r="VTB262" s="22"/>
      <c r="VTC262" s="22"/>
      <c r="VTD262" s="22"/>
      <c r="VTE262" s="22"/>
      <c r="VTF262" s="22"/>
      <c r="VTG262" s="22"/>
      <c r="VTH262" s="22"/>
      <c r="VTI262" s="22"/>
      <c r="VTJ262" s="22"/>
      <c r="VTK262" s="22"/>
      <c r="VTL262" s="22"/>
      <c r="VTM262" s="22"/>
      <c r="VTN262" s="22"/>
      <c r="VTO262" s="22"/>
      <c r="VTP262" s="22"/>
      <c r="VTQ262" s="22"/>
      <c r="VTR262" s="22"/>
      <c r="VTS262" s="22"/>
      <c r="VTT262" s="22"/>
      <c r="VTU262" s="22"/>
      <c r="VTV262" s="22"/>
      <c r="VTW262" s="22"/>
      <c r="VTX262" s="22"/>
      <c r="VTY262" s="22"/>
      <c r="VTZ262" s="22"/>
      <c r="VUA262" s="22"/>
      <c r="VUB262" s="22"/>
      <c r="VUC262" s="22"/>
      <c r="VUD262" s="22"/>
      <c r="VUE262" s="22"/>
      <c r="VUF262" s="22"/>
      <c r="VUG262" s="22"/>
      <c r="VUH262" s="22"/>
      <c r="VUI262" s="22"/>
      <c r="VUJ262" s="22"/>
      <c r="VUK262" s="22"/>
      <c r="VUL262" s="22"/>
      <c r="VUM262" s="22"/>
      <c r="VUN262" s="22"/>
      <c r="VUO262" s="22"/>
      <c r="VUP262" s="22"/>
      <c r="VUQ262" s="22"/>
      <c r="VUR262" s="22"/>
      <c r="VUS262" s="22"/>
      <c r="VUT262" s="22"/>
      <c r="VUU262" s="22"/>
      <c r="VUV262" s="22"/>
      <c r="VUW262" s="22"/>
      <c r="VUX262" s="22"/>
      <c r="VUY262" s="22"/>
      <c r="VUZ262" s="22"/>
      <c r="VVA262" s="22"/>
      <c r="VVB262" s="22"/>
      <c r="VVC262" s="22"/>
      <c r="VVD262" s="22"/>
      <c r="VVE262" s="22"/>
      <c r="VVF262" s="22"/>
      <c r="VVG262" s="22"/>
      <c r="VVH262" s="22"/>
      <c r="VVI262" s="22"/>
      <c r="VVJ262" s="22"/>
      <c r="VVK262" s="22"/>
      <c r="VVL262" s="22"/>
      <c r="VVM262" s="22"/>
      <c r="VVN262" s="22"/>
      <c r="VVO262" s="22"/>
      <c r="VVP262" s="22"/>
      <c r="VVQ262" s="22"/>
      <c r="VVR262" s="22"/>
      <c r="VVS262" s="22"/>
      <c r="VVT262" s="22"/>
      <c r="VVU262" s="22"/>
      <c r="VVV262" s="22"/>
      <c r="VVW262" s="22"/>
      <c r="VVX262" s="22"/>
      <c r="VVY262" s="22"/>
      <c r="VVZ262" s="22"/>
      <c r="VWA262" s="22"/>
      <c r="VWB262" s="22"/>
      <c r="VWC262" s="22"/>
      <c r="VWD262" s="22"/>
      <c r="VWE262" s="22"/>
      <c r="VWF262" s="22"/>
      <c r="VWG262" s="22"/>
      <c r="VWH262" s="22"/>
      <c r="VWI262" s="22"/>
      <c r="VWJ262" s="22"/>
      <c r="VWK262" s="22"/>
      <c r="VWL262" s="22"/>
      <c r="VWM262" s="22"/>
      <c r="VWN262" s="22"/>
      <c r="VWO262" s="22"/>
      <c r="VWP262" s="22"/>
      <c r="VWQ262" s="22"/>
      <c r="VWR262" s="22"/>
      <c r="VWS262" s="22"/>
      <c r="VWT262" s="22"/>
      <c r="VWU262" s="22"/>
      <c r="VWV262" s="22"/>
      <c r="VWW262" s="22"/>
      <c r="VWX262" s="22"/>
      <c r="VWY262" s="22"/>
      <c r="VWZ262" s="22"/>
      <c r="VXA262" s="22"/>
      <c r="VXB262" s="22"/>
      <c r="VXC262" s="22"/>
      <c r="VXD262" s="22"/>
      <c r="VXE262" s="22"/>
      <c r="VXF262" s="22"/>
      <c r="VXG262" s="22"/>
      <c r="VXH262" s="22"/>
      <c r="VXI262" s="22"/>
      <c r="VXJ262" s="22"/>
      <c r="VXK262" s="22"/>
      <c r="VXL262" s="22"/>
      <c r="VXM262" s="22"/>
      <c r="VXN262" s="22"/>
      <c r="VXO262" s="22"/>
      <c r="VXP262" s="22"/>
      <c r="VXQ262" s="22"/>
      <c r="VXR262" s="22"/>
      <c r="VXS262" s="22"/>
      <c r="VXT262" s="22"/>
      <c r="VXU262" s="22"/>
      <c r="VXV262" s="22"/>
      <c r="VXW262" s="22"/>
      <c r="VXX262" s="22"/>
      <c r="VXY262" s="22"/>
      <c r="VXZ262" s="22"/>
      <c r="VYA262" s="22"/>
      <c r="VYB262" s="22"/>
      <c r="VYC262" s="22"/>
      <c r="VYD262" s="22"/>
      <c r="VYE262" s="22"/>
      <c r="VYF262" s="22"/>
      <c r="VYG262" s="22"/>
      <c r="VYH262" s="22"/>
      <c r="VYI262" s="22"/>
      <c r="VYJ262" s="22"/>
      <c r="VYK262" s="22"/>
      <c r="VYL262" s="22"/>
      <c r="VYM262" s="22"/>
      <c r="VYN262" s="22"/>
      <c r="VYO262" s="22"/>
      <c r="VYP262" s="22"/>
      <c r="VYQ262" s="22"/>
      <c r="VYR262" s="22"/>
      <c r="VYS262" s="22"/>
      <c r="VYT262" s="22"/>
      <c r="VYU262" s="22"/>
      <c r="VYV262" s="22"/>
      <c r="VYW262" s="22"/>
      <c r="VYX262" s="22"/>
      <c r="VYY262" s="22"/>
      <c r="VYZ262" s="22"/>
      <c r="VZA262" s="22"/>
      <c r="VZB262" s="22"/>
      <c r="VZC262" s="22"/>
      <c r="VZD262" s="22"/>
      <c r="VZE262" s="22"/>
      <c r="VZF262" s="22"/>
      <c r="VZG262" s="22"/>
      <c r="VZH262" s="22"/>
      <c r="VZI262" s="22"/>
      <c r="VZJ262" s="22"/>
      <c r="VZK262" s="22"/>
      <c r="VZL262" s="22"/>
      <c r="VZM262" s="22"/>
      <c r="VZN262" s="22"/>
      <c r="VZO262" s="22"/>
      <c r="VZP262" s="22"/>
      <c r="VZQ262" s="22"/>
      <c r="VZR262" s="22"/>
      <c r="VZS262" s="22"/>
      <c r="VZT262" s="22"/>
      <c r="VZU262" s="22"/>
      <c r="VZV262" s="22"/>
      <c r="VZW262" s="22"/>
      <c r="VZX262" s="22"/>
      <c r="VZY262" s="22"/>
      <c r="VZZ262" s="22"/>
      <c r="WAA262" s="22"/>
      <c r="WAB262" s="22"/>
      <c r="WAC262" s="22"/>
      <c r="WAD262" s="22"/>
      <c r="WAE262" s="22"/>
      <c r="WAF262" s="22"/>
      <c r="WAG262" s="22"/>
      <c r="WAH262" s="22"/>
      <c r="WAI262" s="22"/>
      <c r="WAJ262" s="22"/>
      <c r="WAK262" s="22"/>
      <c r="WAL262" s="22"/>
      <c r="WAM262" s="22"/>
      <c r="WAN262" s="22"/>
      <c r="WAO262" s="22"/>
      <c r="WAP262" s="22"/>
      <c r="WAQ262" s="22"/>
      <c r="WAR262" s="22"/>
      <c r="WAS262" s="22"/>
      <c r="WAT262" s="22"/>
      <c r="WAU262" s="22"/>
      <c r="WAV262" s="22"/>
      <c r="WAW262" s="22"/>
      <c r="WAX262" s="22"/>
      <c r="WAY262" s="22"/>
      <c r="WAZ262" s="22"/>
      <c r="WBA262" s="22"/>
      <c r="WBB262" s="22"/>
      <c r="WBC262" s="22"/>
      <c r="WBD262" s="22"/>
      <c r="WBE262" s="22"/>
      <c r="WBF262" s="22"/>
      <c r="WBG262" s="22"/>
      <c r="WBH262" s="22"/>
      <c r="WBI262" s="22"/>
      <c r="WBJ262" s="22"/>
      <c r="WBK262" s="22"/>
      <c r="WBL262" s="22"/>
      <c r="WBM262" s="22"/>
      <c r="WBN262" s="22"/>
      <c r="WBO262" s="22"/>
      <c r="WBP262" s="22"/>
      <c r="WBQ262" s="22"/>
      <c r="WBR262" s="22"/>
      <c r="WBS262" s="22"/>
      <c r="WBT262" s="22"/>
      <c r="WBU262" s="22"/>
      <c r="WBV262" s="22"/>
      <c r="WBW262" s="22"/>
      <c r="WBX262" s="22"/>
      <c r="WBY262" s="22"/>
      <c r="WBZ262" s="22"/>
      <c r="WCA262" s="22"/>
      <c r="WCB262" s="22"/>
      <c r="WCC262" s="22"/>
      <c r="WCD262" s="22"/>
      <c r="WCE262" s="22"/>
      <c r="WCF262" s="22"/>
      <c r="WCG262" s="22"/>
      <c r="WCH262" s="22"/>
      <c r="WCI262" s="22"/>
      <c r="WCJ262" s="22"/>
      <c r="WCK262" s="22"/>
      <c r="WCL262" s="22"/>
      <c r="WCM262" s="22"/>
      <c r="WCN262" s="22"/>
      <c r="WCO262" s="22"/>
      <c r="WCP262" s="22"/>
      <c r="WCQ262" s="22"/>
      <c r="WCR262" s="22"/>
      <c r="WCS262" s="22"/>
      <c r="WCT262" s="22"/>
      <c r="WCU262" s="22"/>
      <c r="WCV262" s="22"/>
      <c r="WCW262" s="22"/>
      <c r="WCX262" s="22"/>
      <c r="WCY262" s="22"/>
      <c r="WCZ262" s="22"/>
      <c r="WDA262" s="22"/>
      <c r="WDB262" s="22"/>
      <c r="WDC262" s="22"/>
      <c r="WDD262" s="22"/>
      <c r="WDE262" s="22"/>
      <c r="WDF262" s="22"/>
      <c r="WDG262" s="22"/>
      <c r="WDH262" s="22"/>
      <c r="WDI262" s="22"/>
      <c r="WDJ262" s="22"/>
      <c r="WDK262" s="22"/>
      <c r="WDL262" s="22"/>
      <c r="WDM262" s="22"/>
      <c r="WDN262" s="22"/>
      <c r="WDO262" s="22"/>
      <c r="WDP262" s="22"/>
      <c r="WDQ262" s="22"/>
      <c r="WDR262" s="22"/>
      <c r="WDS262" s="22"/>
      <c r="WDT262" s="22"/>
      <c r="WDU262" s="22"/>
      <c r="WDV262" s="22"/>
      <c r="WDW262" s="22"/>
      <c r="WDX262" s="22"/>
      <c r="WDY262" s="22"/>
      <c r="WDZ262" s="22"/>
      <c r="WEA262" s="22"/>
      <c r="WEB262" s="22"/>
      <c r="WEC262" s="22"/>
      <c r="WED262" s="22"/>
      <c r="WEE262" s="22"/>
      <c r="WEF262" s="22"/>
      <c r="WEG262" s="22"/>
      <c r="WEH262" s="22"/>
      <c r="WEI262" s="22"/>
      <c r="WEJ262" s="22"/>
      <c r="WEK262" s="22"/>
      <c r="WEL262" s="22"/>
      <c r="WEM262" s="22"/>
      <c r="WEN262" s="22"/>
      <c r="WEO262" s="22"/>
      <c r="WEP262" s="22"/>
      <c r="WEQ262" s="22"/>
      <c r="WER262" s="22"/>
      <c r="WES262" s="22"/>
      <c r="WET262" s="22"/>
      <c r="WEU262" s="22"/>
      <c r="WEV262" s="22"/>
      <c r="WEW262" s="22"/>
      <c r="WEX262" s="22"/>
      <c r="WEY262" s="22"/>
      <c r="WEZ262" s="22"/>
      <c r="WFA262" s="22"/>
      <c r="WFB262" s="22"/>
      <c r="WFC262" s="22"/>
      <c r="WFD262" s="22"/>
      <c r="WFE262" s="22"/>
      <c r="WFF262" s="22"/>
      <c r="WFG262" s="22"/>
      <c r="WFH262" s="22"/>
      <c r="WFI262" s="22"/>
      <c r="WFJ262" s="22"/>
      <c r="WFK262" s="22"/>
      <c r="WFL262" s="22"/>
      <c r="WFM262" s="22"/>
      <c r="WFN262" s="22"/>
      <c r="WFO262" s="22"/>
      <c r="WFP262" s="22"/>
      <c r="WFQ262" s="22"/>
      <c r="WFR262" s="22"/>
      <c r="WFS262" s="22"/>
      <c r="WFT262" s="22"/>
      <c r="WFU262" s="22"/>
      <c r="WFV262" s="22"/>
      <c r="WFW262" s="22"/>
      <c r="WFX262" s="22"/>
      <c r="WFY262" s="22"/>
      <c r="WFZ262" s="22"/>
      <c r="WGA262" s="22"/>
      <c r="WGB262" s="22"/>
      <c r="WGC262" s="22"/>
      <c r="WGD262" s="22"/>
      <c r="WGE262" s="22"/>
      <c r="WGF262" s="22"/>
      <c r="WGG262" s="22"/>
      <c r="WGH262" s="22"/>
      <c r="WGI262" s="22"/>
      <c r="WGJ262" s="22"/>
      <c r="WGK262" s="22"/>
      <c r="WGL262" s="22"/>
      <c r="WGM262" s="22"/>
      <c r="WGN262" s="22"/>
      <c r="WGO262" s="22"/>
      <c r="WGP262" s="22"/>
      <c r="WGQ262" s="22"/>
      <c r="WGR262" s="22"/>
      <c r="WGS262" s="22"/>
      <c r="WGT262" s="22"/>
      <c r="WGU262" s="22"/>
      <c r="WGV262" s="22"/>
      <c r="WGW262" s="22"/>
      <c r="WGX262" s="22"/>
      <c r="WGY262" s="22"/>
      <c r="WGZ262" s="22"/>
      <c r="WHA262" s="22"/>
      <c r="WHB262" s="22"/>
      <c r="WHC262" s="22"/>
      <c r="WHD262" s="22"/>
      <c r="WHE262" s="22"/>
      <c r="WHF262" s="22"/>
      <c r="WHG262" s="22"/>
      <c r="WHH262" s="22"/>
      <c r="WHI262" s="22"/>
      <c r="WHJ262" s="22"/>
      <c r="WHK262" s="22"/>
      <c r="WHL262" s="22"/>
      <c r="WHM262" s="22"/>
      <c r="WHN262" s="22"/>
      <c r="WHO262" s="22"/>
      <c r="WHP262" s="22"/>
      <c r="WHQ262" s="22"/>
      <c r="WHR262" s="22"/>
      <c r="WHS262" s="22"/>
      <c r="WHT262" s="22"/>
      <c r="WHU262" s="22"/>
      <c r="WHV262" s="22"/>
      <c r="WHW262" s="22"/>
      <c r="WHX262" s="22"/>
      <c r="WHY262" s="22"/>
      <c r="WHZ262" s="22"/>
      <c r="WIA262" s="22"/>
      <c r="WIB262" s="22"/>
      <c r="WIC262" s="22"/>
      <c r="WID262" s="22"/>
      <c r="WIE262" s="22"/>
      <c r="WIF262" s="22"/>
      <c r="WIG262" s="22"/>
      <c r="WIH262" s="22"/>
      <c r="WII262" s="22"/>
      <c r="WIJ262" s="22"/>
      <c r="WIK262" s="22"/>
      <c r="WIL262" s="22"/>
      <c r="WIM262" s="22"/>
      <c r="WIN262" s="22"/>
      <c r="WIO262" s="22"/>
      <c r="WIP262" s="22"/>
      <c r="WIQ262" s="22"/>
      <c r="WIR262" s="22"/>
      <c r="WIS262" s="22"/>
      <c r="WIT262" s="22"/>
      <c r="WIU262" s="22"/>
      <c r="WIV262" s="22"/>
      <c r="WIW262" s="22"/>
      <c r="WIX262" s="22"/>
      <c r="WIY262" s="22"/>
      <c r="WIZ262" s="22"/>
      <c r="WJA262" s="22"/>
      <c r="WJB262" s="22"/>
      <c r="WJC262" s="22"/>
      <c r="WJD262" s="22"/>
      <c r="WJE262" s="22"/>
      <c r="WJF262" s="22"/>
      <c r="WJG262" s="22"/>
      <c r="WJH262" s="22"/>
      <c r="WJI262" s="22"/>
      <c r="WJJ262" s="22"/>
      <c r="WJK262" s="22"/>
      <c r="WJL262" s="22"/>
      <c r="WJM262" s="22"/>
      <c r="WJN262" s="22"/>
      <c r="WJO262" s="22"/>
      <c r="WJP262" s="22"/>
      <c r="WJQ262" s="22"/>
      <c r="WJR262" s="22"/>
      <c r="WJS262" s="22"/>
      <c r="WJT262" s="22"/>
      <c r="WJU262" s="22"/>
      <c r="WJV262" s="22"/>
      <c r="WJW262" s="22"/>
      <c r="WJX262" s="22"/>
      <c r="WJY262" s="22"/>
      <c r="WJZ262" s="22"/>
      <c r="WKA262" s="22"/>
      <c r="WKB262" s="22"/>
      <c r="WKC262" s="22"/>
      <c r="WKD262" s="22"/>
      <c r="WKE262" s="22"/>
      <c r="WKF262" s="22"/>
      <c r="WKG262" s="22"/>
      <c r="WKH262" s="22"/>
      <c r="WKI262" s="22"/>
      <c r="WKJ262" s="22"/>
      <c r="WKK262" s="22"/>
      <c r="WKL262" s="22"/>
      <c r="WKM262" s="22"/>
      <c r="WKN262" s="22"/>
      <c r="WKO262" s="22"/>
      <c r="WKP262" s="22"/>
      <c r="WKQ262" s="22"/>
      <c r="WKR262" s="22"/>
      <c r="WKS262" s="22"/>
      <c r="WKT262" s="22"/>
      <c r="WKU262" s="22"/>
      <c r="WKV262" s="22"/>
      <c r="WKW262" s="22"/>
      <c r="WKX262" s="22"/>
      <c r="WKY262" s="22"/>
      <c r="WKZ262" s="22"/>
      <c r="WLA262" s="22"/>
      <c r="WLB262" s="22"/>
      <c r="WLC262" s="22"/>
      <c r="WLD262" s="22"/>
      <c r="WLE262" s="22"/>
      <c r="WLF262" s="22"/>
      <c r="WLG262" s="22"/>
      <c r="WLH262" s="22"/>
      <c r="WLI262" s="22"/>
      <c r="WLJ262" s="22"/>
      <c r="WLK262" s="22"/>
      <c r="WLL262" s="22"/>
      <c r="WLM262" s="22"/>
      <c r="WLN262" s="22"/>
      <c r="WLO262" s="22"/>
      <c r="WLP262" s="22"/>
      <c r="WLQ262" s="22"/>
      <c r="WLR262" s="22"/>
      <c r="WLS262" s="22"/>
      <c r="WLT262" s="22"/>
      <c r="WLU262" s="22"/>
      <c r="WLV262" s="22"/>
      <c r="WLW262" s="22"/>
      <c r="WLX262" s="22"/>
      <c r="WLY262" s="22"/>
      <c r="WLZ262" s="22"/>
      <c r="WMA262" s="22"/>
      <c r="WMB262" s="22"/>
      <c r="WMC262" s="22"/>
      <c r="WMD262" s="22"/>
      <c r="WME262" s="22"/>
      <c r="WMF262" s="22"/>
      <c r="WMG262" s="22"/>
      <c r="WMH262" s="22"/>
      <c r="WMI262" s="22"/>
      <c r="WMJ262" s="22"/>
      <c r="WMK262" s="22"/>
      <c r="WML262" s="22"/>
      <c r="WMM262" s="22"/>
      <c r="WMN262" s="22"/>
      <c r="WMO262" s="22"/>
      <c r="WMP262" s="22"/>
      <c r="WMQ262" s="22"/>
      <c r="WMR262" s="22"/>
      <c r="WMS262" s="22"/>
      <c r="WMT262" s="22"/>
      <c r="WMU262" s="22"/>
      <c r="WMV262" s="22"/>
      <c r="WMW262" s="22"/>
      <c r="WMX262" s="22"/>
      <c r="WMY262" s="22"/>
      <c r="WMZ262" s="22"/>
      <c r="WNA262" s="22"/>
      <c r="WNB262" s="22"/>
      <c r="WNC262" s="22"/>
      <c r="WND262" s="22"/>
      <c r="WNE262" s="22"/>
      <c r="WNF262" s="22"/>
      <c r="WNG262" s="22"/>
      <c r="WNH262" s="22"/>
      <c r="WNI262" s="22"/>
      <c r="WNJ262" s="22"/>
      <c r="WNK262" s="22"/>
      <c r="WNL262" s="22"/>
      <c r="WNM262" s="22"/>
      <c r="WNN262" s="22"/>
      <c r="WNO262" s="22"/>
      <c r="WNP262" s="22"/>
      <c r="WNQ262" s="22"/>
      <c r="WNR262" s="22"/>
      <c r="WNS262" s="22"/>
      <c r="WNT262" s="22"/>
      <c r="WNU262" s="22"/>
      <c r="WNV262" s="22"/>
      <c r="WNW262" s="22"/>
      <c r="WNX262" s="22"/>
      <c r="WNY262" s="22"/>
      <c r="WNZ262" s="22"/>
      <c r="WOA262" s="22"/>
      <c r="WOB262" s="22"/>
      <c r="WOC262" s="22"/>
      <c r="WOD262" s="22"/>
      <c r="WOE262" s="22"/>
      <c r="WOF262" s="22"/>
      <c r="WOG262" s="22"/>
      <c r="WOH262" s="22"/>
      <c r="WOI262" s="22"/>
      <c r="WOJ262" s="22"/>
      <c r="WOK262" s="22"/>
      <c r="WOL262" s="22"/>
      <c r="WOM262" s="22"/>
      <c r="WON262" s="22"/>
      <c r="WOO262" s="22"/>
      <c r="WOP262" s="22"/>
      <c r="WOQ262" s="22"/>
      <c r="WOR262" s="22"/>
      <c r="WOS262" s="22"/>
      <c r="WOT262" s="22"/>
      <c r="WOU262" s="22"/>
      <c r="WOV262" s="22"/>
      <c r="WOW262" s="22"/>
      <c r="WOX262" s="22"/>
      <c r="WOY262" s="22"/>
      <c r="WOZ262" s="22"/>
      <c r="WPA262" s="22"/>
      <c r="WPB262" s="22"/>
      <c r="WPC262" s="22"/>
      <c r="WPD262" s="22"/>
      <c r="WPE262" s="22"/>
      <c r="WPF262" s="22"/>
      <c r="WPG262" s="22"/>
      <c r="WPH262" s="22"/>
      <c r="WPI262" s="22"/>
      <c r="WPJ262" s="22"/>
      <c r="WPK262" s="22"/>
      <c r="WPL262" s="22"/>
      <c r="WPM262" s="22"/>
      <c r="WPN262" s="22"/>
      <c r="WPO262" s="22"/>
      <c r="WPP262" s="22"/>
      <c r="WPQ262" s="22"/>
      <c r="WPR262" s="22"/>
      <c r="WPS262" s="22"/>
      <c r="WPT262" s="22"/>
      <c r="WPU262" s="22"/>
      <c r="WPV262" s="22"/>
      <c r="WPW262" s="22"/>
      <c r="WPX262" s="22"/>
      <c r="WPY262" s="22"/>
      <c r="WPZ262" s="22"/>
      <c r="WQA262" s="22"/>
      <c r="WQB262" s="22"/>
      <c r="WQC262" s="22"/>
      <c r="WQD262" s="22"/>
      <c r="WQE262" s="22"/>
      <c r="WQF262" s="22"/>
      <c r="WQG262" s="22"/>
      <c r="WQH262" s="22"/>
      <c r="WQI262" s="22"/>
      <c r="WQJ262" s="22"/>
      <c r="WQK262" s="22"/>
      <c r="WQL262" s="22"/>
      <c r="WQM262" s="22"/>
      <c r="WQN262" s="22"/>
      <c r="WQO262" s="22"/>
      <c r="WQP262" s="22"/>
      <c r="WQQ262" s="22"/>
      <c r="WQR262" s="22"/>
      <c r="WQS262" s="22"/>
      <c r="WQT262" s="22"/>
      <c r="WQU262" s="22"/>
      <c r="WQV262" s="22"/>
      <c r="WQW262" s="22"/>
      <c r="WQX262" s="22"/>
      <c r="WQY262" s="22"/>
      <c r="WQZ262" s="22"/>
      <c r="WRA262" s="22"/>
      <c r="WRB262" s="22"/>
      <c r="WRC262" s="22"/>
      <c r="WRD262" s="22"/>
      <c r="WRE262" s="22"/>
      <c r="WRF262" s="22"/>
      <c r="WRG262" s="22"/>
      <c r="WRH262" s="22"/>
      <c r="WRI262" s="22"/>
      <c r="WRJ262" s="22"/>
      <c r="WRK262" s="22"/>
      <c r="WRL262" s="22"/>
      <c r="WRM262" s="22"/>
      <c r="WRN262" s="22"/>
      <c r="WRO262" s="22"/>
      <c r="WRP262" s="22"/>
      <c r="WRQ262" s="22"/>
      <c r="WRR262" s="22"/>
      <c r="WRS262" s="22"/>
      <c r="WRT262" s="22"/>
      <c r="WRU262" s="22"/>
      <c r="WRV262" s="22"/>
      <c r="WRW262" s="22"/>
      <c r="WRX262" s="22"/>
      <c r="WRY262" s="22"/>
      <c r="WRZ262" s="22"/>
      <c r="WSA262" s="22"/>
      <c r="WSB262" s="22"/>
      <c r="WSC262" s="22"/>
      <c r="WSD262" s="22"/>
      <c r="WSE262" s="22"/>
      <c r="WSF262" s="22"/>
      <c r="WSG262" s="22"/>
      <c r="WSH262" s="22"/>
      <c r="WSI262" s="22"/>
      <c r="WSJ262" s="22"/>
      <c r="WSK262" s="22"/>
      <c r="WSL262" s="22"/>
      <c r="WSM262" s="22"/>
      <c r="WSN262" s="22"/>
      <c r="WSO262" s="22"/>
      <c r="WSP262" s="22"/>
      <c r="WSQ262" s="22"/>
      <c r="WSR262" s="22"/>
      <c r="WSS262" s="22"/>
      <c r="WST262" s="22"/>
      <c r="WSU262" s="22"/>
      <c r="WSV262" s="22"/>
      <c r="WSW262" s="22"/>
      <c r="WSX262" s="22"/>
      <c r="WSY262" s="22"/>
      <c r="WSZ262" s="22"/>
      <c r="WTA262" s="22"/>
      <c r="WTB262" s="22"/>
      <c r="WTC262" s="22"/>
      <c r="WTD262" s="22"/>
      <c r="WTE262" s="22"/>
      <c r="WTF262" s="22"/>
      <c r="WTG262" s="22"/>
      <c r="WTH262" s="22"/>
      <c r="WTI262" s="22"/>
      <c r="WTJ262" s="22"/>
      <c r="WTK262" s="22"/>
      <c r="WTL262" s="22"/>
      <c r="WTM262" s="22"/>
      <c r="WTN262" s="22"/>
      <c r="WTO262" s="22"/>
      <c r="WTP262" s="22"/>
      <c r="WTQ262" s="22"/>
      <c r="WTR262" s="22"/>
      <c r="WTS262" s="22"/>
      <c r="WTT262" s="22"/>
      <c r="WTU262" s="22"/>
      <c r="WTV262" s="22"/>
      <c r="WTW262" s="22"/>
      <c r="WTX262" s="22"/>
      <c r="WTY262" s="22"/>
      <c r="WTZ262" s="22"/>
      <c r="WUA262" s="22"/>
      <c r="WUB262" s="22"/>
      <c r="WUC262" s="22"/>
      <c r="WUD262" s="22"/>
      <c r="WUE262" s="22"/>
      <c r="WUF262" s="22"/>
      <c r="WUG262" s="22"/>
      <c r="WUH262" s="22"/>
      <c r="WUI262" s="22"/>
      <c r="WUJ262" s="22"/>
      <c r="WUK262" s="22"/>
      <c r="WUL262" s="22"/>
      <c r="WUM262" s="22"/>
      <c r="WUN262" s="22"/>
      <c r="WUO262" s="22"/>
      <c r="WUP262" s="22"/>
      <c r="WUQ262" s="22"/>
      <c r="WUR262" s="22"/>
      <c r="WUS262" s="22"/>
      <c r="WUT262" s="22"/>
      <c r="WUU262" s="22"/>
      <c r="WUV262" s="22"/>
      <c r="WUW262" s="22"/>
      <c r="WUX262" s="22"/>
      <c r="WUY262" s="22"/>
      <c r="WUZ262" s="22"/>
      <c r="WVA262" s="22"/>
      <c r="WVB262" s="22"/>
      <c r="WVC262" s="22"/>
      <c r="WVD262" s="22"/>
      <c r="WVE262" s="22"/>
      <c r="WVF262" s="22"/>
      <c r="WVG262" s="22"/>
      <c r="WVH262" s="22"/>
      <c r="WVI262" s="22"/>
      <c r="WVJ262" s="22"/>
      <c r="WVK262" s="22"/>
      <c r="WVL262" s="22"/>
      <c r="WVM262" s="22"/>
      <c r="WVN262" s="22"/>
      <c r="WVO262" s="22"/>
      <c r="WVP262" s="22"/>
      <c r="WVQ262" s="22"/>
      <c r="WVR262" s="22"/>
      <c r="WVS262" s="22"/>
      <c r="WVT262" s="22"/>
      <c r="WVU262" s="22"/>
      <c r="WVV262" s="22"/>
      <c r="WVW262" s="22"/>
      <c r="WVX262" s="22"/>
      <c r="WVY262" s="22"/>
      <c r="WVZ262" s="22"/>
      <c r="WWA262" s="22"/>
      <c r="WWB262" s="22"/>
      <c r="WWC262" s="22"/>
      <c r="WWD262" s="22"/>
      <c r="WWE262" s="22"/>
      <c r="WWF262" s="22"/>
      <c r="WWG262" s="22"/>
      <c r="WWH262" s="22"/>
      <c r="WWI262" s="22"/>
      <c r="WWJ262" s="22"/>
      <c r="WWK262" s="22"/>
      <c r="WWL262" s="22"/>
      <c r="WWM262" s="22"/>
      <c r="WWN262" s="22"/>
      <c r="WWO262" s="22"/>
      <c r="WWP262" s="22"/>
      <c r="WWQ262" s="22"/>
      <c r="WWR262" s="22"/>
      <c r="WWS262" s="22"/>
      <c r="WWT262" s="22"/>
      <c r="WWU262" s="22"/>
      <c r="WWV262" s="22"/>
      <c r="WWW262" s="22"/>
      <c r="WWX262" s="22"/>
      <c r="WWY262" s="22"/>
      <c r="WWZ262" s="22"/>
      <c r="WXA262" s="22"/>
      <c r="WXB262" s="22"/>
      <c r="WXC262" s="22"/>
      <c r="WXD262" s="22"/>
      <c r="WXE262" s="22"/>
      <c r="WXF262" s="22"/>
      <c r="WXG262" s="22"/>
      <c r="WXH262" s="22"/>
      <c r="WXI262" s="22"/>
      <c r="WXJ262" s="22"/>
      <c r="WXK262" s="22"/>
      <c r="WXL262" s="22"/>
      <c r="WXM262" s="22"/>
      <c r="WXN262" s="22"/>
      <c r="WXO262" s="22"/>
      <c r="WXP262" s="22"/>
      <c r="WXQ262" s="22"/>
      <c r="WXR262" s="22"/>
      <c r="WXS262" s="22"/>
      <c r="WXT262" s="22"/>
      <c r="WXU262" s="22"/>
      <c r="WXV262" s="22"/>
      <c r="WXW262" s="22"/>
      <c r="WXX262" s="22"/>
      <c r="WXY262" s="22"/>
      <c r="WXZ262" s="22"/>
      <c r="WYA262" s="22"/>
      <c r="WYB262" s="22"/>
      <c r="WYC262" s="22"/>
      <c r="WYD262" s="22"/>
      <c r="WYE262" s="22"/>
      <c r="WYF262" s="22"/>
      <c r="WYG262" s="22"/>
      <c r="WYH262" s="22"/>
      <c r="WYI262" s="22"/>
      <c r="WYJ262" s="22"/>
      <c r="WYK262" s="22"/>
      <c r="WYL262" s="22"/>
      <c r="WYM262" s="22"/>
      <c r="WYN262" s="22"/>
      <c r="WYO262" s="22"/>
      <c r="WYP262" s="22"/>
      <c r="WYQ262" s="22"/>
      <c r="WYR262" s="22"/>
      <c r="WYS262" s="22"/>
      <c r="WYT262" s="22"/>
      <c r="WYU262" s="22"/>
      <c r="WYV262" s="22"/>
      <c r="WYW262" s="22"/>
      <c r="WYX262" s="22"/>
      <c r="WYY262" s="22"/>
      <c r="WYZ262" s="22"/>
      <c r="WZA262" s="22"/>
      <c r="WZB262" s="22"/>
      <c r="WZC262" s="22"/>
      <c r="WZD262" s="22"/>
      <c r="WZE262" s="22"/>
      <c r="WZF262" s="22"/>
      <c r="WZG262" s="22"/>
      <c r="WZH262" s="22"/>
      <c r="WZI262" s="22"/>
      <c r="WZJ262" s="22"/>
      <c r="WZK262" s="22"/>
      <c r="WZL262" s="22"/>
      <c r="WZM262" s="22"/>
      <c r="WZN262" s="22"/>
      <c r="WZO262" s="22"/>
      <c r="WZP262" s="22"/>
      <c r="WZQ262" s="22"/>
      <c r="WZR262" s="22"/>
      <c r="WZS262" s="22"/>
      <c r="WZT262" s="22"/>
      <c r="WZU262" s="22"/>
      <c r="WZV262" s="22"/>
      <c r="WZW262" s="22"/>
      <c r="WZX262" s="22"/>
      <c r="WZY262" s="22"/>
      <c r="WZZ262" s="22"/>
      <c r="XAA262" s="22"/>
      <c r="XAB262" s="22"/>
      <c r="XAC262" s="22"/>
      <c r="XAD262" s="22"/>
      <c r="XAE262" s="22"/>
      <c r="XAF262" s="22"/>
      <c r="XAG262" s="22"/>
      <c r="XAH262" s="22"/>
      <c r="XAI262" s="22"/>
      <c r="XAJ262" s="22"/>
      <c r="XAK262" s="22"/>
      <c r="XAL262" s="22"/>
      <c r="XAM262" s="22"/>
      <c r="XAN262" s="22"/>
      <c r="XAO262" s="22"/>
      <c r="XAP262" s="22"/>
      <c r="XAQ262" s="22"/>
      <c r="XAR262" s="22"/>
      <c r="XAS262" s="22"/>
      <c r="XAT262" s="22"/>
      <c r="XAU262" s="22"/>
      <c r="XAV262" s="22"/>
      <c r="XAW262" s="22"/>
      <c r="XAX262" s="22"/>
      <c r="XAY262" s="22"/>
      <c r="XAZ262" s="22"/>
      <c r="XBA262" s="22"/>
      <c r="XBB262" s="22"/>
      <c r="XBC262" s="22"/>
      <c r="XBD262" s="22"/>
      <c r="XBE262" s="22"/>
      <c r="XBF262" s="22"/>
      <c r="XBG262" s="22"/>
      <c r="XBH262" s="22"/>
      <c r="XBI262" s="22"/>
      <c r="XBJ262" s="22"/>
      <c r="XBK262" s="22"/>
      <c r="XBL262" s="22"/>
      <c r="XBM262" s="22"/>
      <c r="XBN262" s="22"/>
      <c r="XBO262" s="22"/>
      <c r="XBP262" s="22"/>
      <c r="XBQ262" s="22"/>
      <c r="XBR262" s="22"/>
      <c r="XBS262" s="22"/>
      <c r="XBT262" s="22"/>
      <c r="XBU262" s="22"/>
      <c r="XBV262" s="22"/>
      <c r="XBW262" s="22"/>
      <c r="XBX262" s="22"/>
      <c r="XBY262" s="22"/>
      <c r="XBZ262" s="22"/>
      <c r="XCA262" s="22"/>
      <c r="XCB262" s="22"/>
      <c r="XCC262" s="22"/>
      <c r="XCD262" s="22"/>
      <c r="XCE262" s="22"/>
      <c r="XCF262" s="22"/>
      <c r="XCG262" s="22"/>
      <c r="XCH262" s="22"/>
      <c r="XCI262" s="22"/>
      <c r="XCJ262" s="22"/>
      <c r="XCK262" s="22"/>
      <c r="XCL262" s="22"/>
      <c r="XCM262" s="22"/>
      <c r="XCN262" s="22"/>
      <c r="XCO262" s="22"/>
      <c r="XCP262" s="22"/>
      <c r="XCQ262" s="22"/>
      <c r="XCR262" s="22"/>
      <c r="XCS262" s="22"/>
      <c r="XCT262" s="22"/>
      <c r="XCU262" s="22"/>
      <c r="XCV262" s="22"/>
      <c r="XCW262" s="22"/>
      <c r="XCX262" s="22"/>
      <c r="XCY262" s="22"/>
      <c r="XCZ262" s="22"/>
      <c r="XDA262" s="22"/>
      <c r="XDB262" s="22"/>
      <c r="XDC262" s="22"/>
      <c r="XDD262" s="22"/>
      <c r="XDE262" s="22"/>
      <c r="XDF262" s="22"/>
      <c r="XDG262" s="22"/>
      <c r="XDH262" s="22"/>
      <c r="XDI262" s="22"/>
      <c r="XDJ262" s="22"/>
      <c r="XDK262" s="22"/>
      <c r="XDL262" s="22"/>
      <c r="XDM262" s="22"/>
      <c r="XDN262" s="22"/>
      <c r="XDO262" s="22"/>
      <c r="XDP262" s="22"/>
      <c r="XDQ262" s="22"/>
      <c r="XDR262" s="22"/>
      <c r="XDS262" s="22"/>
      <c r="XDT262" s="22"/>
      <c r="XDU262" s="22"/>
      <c r="XDV262" s="22"/>
      <c r="XDW262" s="22"/>
      <c r="XDX262" s="22"/>
      <c r="XDY262" s="22"/>
      <c r="XDZ262" s="22"/>
      <c r="XEA262" s="22"/>
      <c r="XEB262" s="22"/>
      <c r="XEC262" s="22"/>
      <c r="XED262" s="22"/>
      <c r="XEE262" s="22"/>
      <c r="XEF262" s="22"/>
      <c r="XEG262" s="22"/>
      <c r="XEH262" s="22"/>
      <c r="XEI262" s="22"/>
      <c r="XEJ262" s="22"/>
      <c r="XEK262" s="22"/>
      <c r="XEL262" s="22"/>
      <c r="XEM262" s="22"/>
      <c r="XEN262" s="22"/>
      <c r="XEO262" s="22"/>
      <c r="XEP262" s="22"/>
      <c r="XEQ262" s="22"/>
      <c r="XER262" s="22"/>
      <c r="XES262" s="22"/>
      <c r="XET262" s="22"/>
      <c r="XEU262" s="22"/>
      <c r="XEV262" s="22"/>
      <c r="XEW262" s="22"/>
      <c r="XEX262" s="22"/>
      <c r="XEY262" s="22"/>
      <c r="XEZ262" s="22"/>
      <c r="XFA262" s="22"/>
      <c r="XFB262" s="22"/>
      <c r="XFC262" s="22"/>
      <c r="XFD262" s="22"/>
    </row>
    <row r="263" spans="1:16384" s="153" customFormat="1" ht="16.5" thickBot="1" x14ac:dyDescent="0.3">
      <c r="A263" s="151" t="s">
        <v>33</v>
      </c>
      <c r="B263" s="160" t="e">
        <f>(B228+B241+B254)/((Inputs!B8/7)*365.25)</f>
        <v>#DIV/0!</v>
      </c>
      <c r="C263" s="160" t="e">
        <f>(C228+C241+C254)/((Inputs!C8/7)*365.25)</f>
        <v>#DIV/0!</v>
      </c>
      <c r="D263" s="160" t="e">
        <f>(D228+D241+D254)/((Inputs!D8/7)*365.25)</f>
        <v>#DIV/0!</v>
      </c>
      <c r="E263" s="160" t="e">
        <f>(E228+E241+E254)/((Inputs!E8/7)*365.25)</f>
        <v>#DIV/0!</v>
      </c>
      <c r="F263" s="160" t="e">
        <f>(F228+F241+F254)/((Inputs!F8/7)*365.25)</f>
        <v>#DIV/0!</v>
      </c>
      <c r="G263" s="160" t="e">
        <f>(G228+G241+G254)/((Inputs!G8/7)*365.25)</f>
        <v>#DIV/0!</v>
      </c>
      <c r="H263" s="160" t="e">
        <f>(H228+H241+H254)/((Inputs!H8/7)*365.25)</f>
        <v>#DIV/0!</v>
      </c>
      <c r="I263" s="160" t="e">
        <f>(I228+I241+I254)/((Inputs!I8/7)*365.25)</f>
        <v>#DIV/0!</v>
      </c>
      <c r="J263" s="160" t="e">
        <f>(J228+J241+J254)/((Inputs!J8/7)*365.25)</f>
        <v>#DIV/0!</v>
      </c>
      <c r="K263" s="160" t="e">
        <f>(K228+K241+K254)/((Inputs!K8/7)*365.25)</f>
        <v>#DIV/0!</v>
      </c>
      <c r="L263" s="160" t="e">
        <f>(L228+L241+L254)/((Inputs!L8/7)*365.25)</f>
        <v>#DIV/0!</v>
      </c>
      <c r="M263" s="160" t="e">
        <f>(M228+M241+M254)/((Inputs!M8/7)*365.25)</f>
        <v>#DIV/0!</v>
      </c>
      <c r="N263" s="160" t="e">
        <f>(N228+N241+N254)/((Inputs!N8/7)*365.25)</f>
        <v>#DIV/0!</v>
      </c>
      <c r="O263" s="160" t="e">
        <f>(O228+O241+O254)/((Inputs!O8/7)*365.25)</f>
        <v>#DIV/0!</v>
      </c>
      <c r="P263" s="160" t="e">
        <f>(P228+P241+P254)/((Inputs!P8/7)*365.25)</f>
        <v>#DIV/0!</v>
      </c>
      <c r="Q263" s="160" t="e">
        <f>(Q228+Q241+Q254)/((Inputs!Q8/7)*365.25)</f>
        <v>#DIV/0!</v>
      </c>
      <c r="R263" s="160" t="e">
        <f>(R228+R241+R254)/((Inputs!R8/7)*365.25)</f>
        <v>#DIV/0!</v>
      </c>
      <c r="S263" s="160" t="e">
        <f>(S228+S241+S254)/((Inputs!S8/7)*365.25)</f>
        <v>#DIV/0!</v>
      </c>
      <c r="T263" s="160" t="e">
        <f>(T228+T241+T254)/((Inputs!T8/7)*365.25)</f>
        <v>#DIV/0!</v>
      </c>
      <c r="U263" s="160" t="e">
        <f>(U228+U241+U254)/((Inputs!U8/7)*365.25)</f>
        <v>#DIV/0!</v>
      </c>
      <c r="V263" s="160" t="e">
        <f>(V228+V241+V254)/((Inputs!V8/7)*365.25)</f>
        <v>#DIV/0!</v>
      </c>
      <c r="W263" s="160" t="e">
        <f>(W228+W241+W254)/((Inputs!W8/7)*365.25)</f>
        <v>#DIV/0!</v>
      </c>
      <c r="X263" s="160" t="e">
        <f>(X228+X241+X254)/((Inputs!X8/7)*365.25)</f>
        <v>#DIV/0!</v>
      </c>
      <c r="Y263" s="160" t="e">
        <f>(Y228+Y241+Y254)/((Inputs!Y8/7)*365.25)</f>
        <v>#DIV/0!</v>
      </c>
      <c r="Z263" s="160" t="e">
        <f>(Z228+Z241+Z254)/((Inputs!Z8/7)*365.25)</f>
        <v>#DIV/0!</v>
      </c>
      <c r="AA263" s="160" t="e">
        <f>(AA228+AA241+AA254)/((Inputs!AA8/7)*365.25)</f>
        <v>#DIV/0!</v>
      </c>
      <c r="AB263" s="160" t="e">
        <f>(AB228+AB241+AB254)/((Inputs!AB8/7)*365.25)</f>
        <v>#DIV/0!</v>
      </c>
      <c r="AC263" s="160" t="e">
        <f>(AC228+AC241+AC254)/((Inputs!AC8/7)*365.25)</f>
        <v>#DIV/0!</v>
      </c>
      <c r="AD263" s="160" t="e">
        <f>(AD228+AD241+AD254)/((Inputs!AD8/7)*365.25)</f>
        <v>#DIV/0!</v>
      </c>
      <c r="AE263" s="160" t="e">
        <f>(AE228+AE241+AE254)/((Inputs!AE8/7)*365.25)</f>
        <v>#DIV/0!</v>
      </c>
      <c r="AF263" s="160" t="e">
        <f>(AF228+AF241+AF254)/((Inputs!AF8/7)*365.25)</f>
        <v>#DIV/0!</v>
      </c>
      <c r="AG263" s="160" t="e">
        <f>(AG228+AG241+AG254)/((Inputs!AG8/7)*365.25)</f>
        <v>#DIV/0!</v>
      </c>
      <c r="AH263" s="160" t="e">
        <f>(AH228+AH241+AH254)/((Inputs!AH8/7)*365.25)</f>
        <v>#DIV/0!</v>
      </c>
      <c r="AI263" s="160" t="e">
        <f>(AI228+AI241+AI254)/((Inputs!AI8/7)*365.25)</f>
        <v>#DIV/0!</v>
      </c>
      <c r="AJ263" s="160" t="e">
        <f>(AJ228+AJ241+AJ254)/((Inputs!AJ8/7)*365.25)</f>
        <v>#DIV/0!</v>
      </c>
      <c r="AK263" s="160" t="e">
        <f>(AK228+AK241+AK254)/((Inputs!AK8/7)*365.25)</f>
        <v>#DIV/0!</v>
      </c>
      <c r="AL263" s="160" t="e">
        <f>(AL228+AL241+AL254)/((Inputs!AL8/7)*365.25)</f>
        <v>#DIV/0!</v>
      </c>
      <c r="AM263" s="160" t="e">
        <f>(AM228+AM241+AM254)/((Inputs!AM8/7)*365.25)</f>
        <v>#DIV/0!</v>
      </c>
      <c r="AN263" s="160" t="e">
        <f>(AN228+AN241+AN254)/((Inputs!AN8/7)*365.25)</f>
        <v>#DIV/0!</v>
      </c>
      <c r="AO263" s="160" t="e">
        <f>(AO228+AO241+AO254)/((Inputs!AO8/7)*365.25)</f>
        <v>#DIV/0!</v>
      </c>
      <c r="AP263" s="160" t="e">
        <f>(AP228+AP241+AP254)/((Inputs!AP8/7)*365.25)</f>
        <v>#DIV/0!</v>
      </c>
      <c r="AQ263" s="160" t="e">
        <f>(AQ228+AQ241+AQ254)/((Inputs!AQ8/7)*365.25)</f>
        <v>#DIV/0!</v>
      </c>
      <c r="AR263" s="160" t="e">
        <f>(AR228+AR241+AR254)/((Inputs!AR8/7)*365.25)</f>
        <v>#DIV/0!</v>
      </c>
      <c r="AS263" s="160" t="e">
        <f>(AS228+AS241+AS254)/((Inputs!AS8/7)*365.25)</f>
        <v>#DIV/0!</v>
      </c>
      <c r="AT263" s="160" t="e">
        <f>(AT228+AT241+AT254)/((Inputs!AT8/7)*365.25)</f>
        <v>#DIV/0!</v>
      </c>
      <c r="AU263" s="160" t="e">
        <f>(AU228+AU241+AU254)/((Inputs!AU8/7)*365.25)</f>
        <v>#DIV/0!</v>
      </c>
      <c r="AV263" s="160" t="e">
        <f>(AV228+AV241+AV254)/((Inputs!AV8/7)*365.25)</f>
        <v>#DIV/0!</v>
      </c>
      <c r="AW263" s="160" t="e">
        <f>(AW228+AW241+AW254)/((Inputs!AW8/7)*365.25)</f>
        <v>#DIV/0!</v>
      </c>
      <c r="AX263" s="160" t="e">
        <f>(AX228+AX241+AX254)/((Inputs!AX8/7)*365.25)</f>
        <v>#DIV/0!</v>
      </c>
      <c r="AY263" s="160" t="e">
        <f>(AY228+AY241+AY254)/((Inputs!AY8/7)*365.25)</f>
        <v>#DIV/0!</v>
      </c>
      <c r="AZ263" s="160" t="e">
        <f>(AZ228+AZ241+AZ254)/((Inputs!AZ8/7)*365.25)</f>
        <v>#DIV/0!</v>
      </c>
      <c r="BA263" s="160" t="e">
        <f>(BA228+BA241+BA254)/((Inputs!BA8/7)*365.25)</f>
        <v>#DIV/0!</v>
      </c>
      <c r="BB263" s="160" t="e">
        <f>(BB228+BB241+BB254)/((Inputs!BB8/7)*365.25)</f>
        <v>#DIV/0!</v>
      </c>
      <c r="BC263" s="160" t="e">
        <f>(BC228+BC241+BC254)/((Inputs!BC8/7)*365.25)</f>
        <v>#DIV/0!</v>
      </c>
      <c r="BD263" s="160" t="e">
        <f>(BD228+BD241+BD254)/((Inputs!BD8/7)*365.25)</f>
        <v>#DIV/0!</v>
      </c>
      <c r="BE263" s="160" t="e">
        <f>(BE228+BE241+BE254)/((Inputs!BE8/7)*365.25)</f>
        <v>#DIV/0!</v>
      </c>
      <c r="BF263" s="160" t="e">
        <f>(BF228+BF241+BF254)/((Inputs!BF8/7)*365.25)</f>
        <v>#DIV/0!</v>
      </c>
      <c r="BG263" s="160" t="e">
        <f>(BG228+BG241+BG254)/((Inputs!BG8/7)*365.25)</f>
        <v>#DIV/0!</v>
      </c>
      <c r="BH263" s="160" t="e">
        <f>(BH228+BH241+BH254)/((Inputs!BH8/7)*365.25)</f>
        <v>#DIV/0!</v>
      </c>
      <c r="BI263" s="160" t="e">
        <f>(BI228+BI241+BI254)/((Inputs!BI8/7)*365.25)</f>
        <v>#DIV/0!</v>
      </c>
      <c r="BJ263" s="160" t="e">
        <f>(BJ228+BJ241+BJ254)/((Inputs!BJ8/7)*365.25)</f>
        <v>#DIV/0!</v>
      </c>
      <c r="BK263" s="160" t="e">
        <f>(BK228+BK241+BK254)/((Inputs!BK8/7)*365.25)</f>
        <v>#DIV/0!</v>
      </c>
      <c r="BL263" s="160" t="e">
        <f>(BL228+BL241+BL254)/((Inputs!BL8/7)*365.25)</f>
        <v>#DIV/0!</v>
      </c>
      <c r="BM263" s="160" t="e">
        <f>(BM228+BM241+BM254)/((Inputs!BM8/7)*365.25)</f>
        <v>#DIV/0!</v>
      </c>
      <c r="BN263" s="160" t="e">
        <f>(BN228+BN241+BN254)/((Inputs!BN8/7)*365.25)</f>
        <v>#DIV/0!</v>
      </c>
      <c r="BO263" s="160" t="e">
        <f>(BO228+BO241+BO254)/((Inputs!BO8/7)*365.25)</f>
        <v>#DIV/0!</v>
      </c>
      <c r="BP263" s="160" t="e">
        <f>(BP228+BP241+BP254)/((Inputs!BP8/7)*365.25)</f>
        <v>#DIV/0!</v>
      </c>
      <c r="BQ263" s="160" t="e">
        <f>(BQ228+BQ241+BQ254)/((Inputs!BQ8/7)*365.25)</f>
        <v>#DIV/0!</v>
      </c>
      <c r="BR263" s="160" t="e">
        <f>(BR228+BR241+BR254)/((Inputs!BR8/7)*365.25)</f>
        <v>#DIV/0!</v>
      </c>
      <c r="BS263" s="160" t="e">
        <f>(BS228+BS241+BS254)/((Inputs!BS8/7)*365.25)</f>
        <v>#DIV/0!</v>
      </c>
      <c r="BT263" s="160" t="e">
        <f>(BT228+BT241+BT254)/((Inputs!BT8/7)*365.25)</f>
        <v>#DIV/0!</v>
      </c>
      <c r="BU263" s="160" t="e">
        <f>(BU228+BU241+BU254)/((Inputs!BU8/7)*365.25)</f>
        <v>#DIV/0!</v>
      </c>
      <c r="BV263" s="160" t="e">
        <f>(BV228+BV241+BV254)/((Inputs!BV8/7)*365.25)</f>
        <v>#DIV/0!</v>
      </c>
      <c r="BW263" s="160" t="e">
        <f>(BW228+BW241+BW254)/((Inputs!BW8/7)*365.25)</f>
        <v>#DIV/0!</v>
      </c>
      <c r="BX263" s="160" t="e">
        <f>(BX228+BX241+BX254)/((Inputs!BX8/7)*365.25)</f>
        <v>#DIV/0!</v>
      </c>
      <c r="BY263" s="160" t="e">
        <f>(BY228+BY241+BY254)/((Inputs!BY8/7)*365.25)</f>
        <v>#DIV/0!</v>
      </c>
      <c r="BZ263" s="160" t="e">
        <f>(BZ228+BZ241+BZ254)/((Inputs!BZ8/7)*365.25)</f>
        <v>#DIV/0!</v>
      </c>
      <c r="CA263" s="160" t="e">
        <f>(CA228+CA241+CA254)/((Inputs!CA8/7)*365.25)</f>
        <v>#DIV/0!</v>
      </c>
      <c r="CB263" s="160" t="e">
        <f>(CB228+CB241+CB254)/((Inputs!CB8/7)*365.25)</f>
        <v>#DIV/0!</v>
      </c>
      <c r="CC263" s="160" t="e">
        <f>(CC228+CC241+CC254)/((Inputs!CC8/7)*365.25)</f>
        <v>#DIV/0!</v>
      </c>
      <c r="CD263" s="160" t="e">
        <f>(CD228+CD241+CD254)/((Inputs!CD8/7)*365.25)</f>
        <v>#DIV/0!</v>
      </c>
      <c r="CE263" s="160" t="e">
        <f>(CE228+CE241+CE254)/((Inputs!CE8/7)*365.25)</f>
        <v>#DIV/0!</v>
      </c>
      <c r="CF263" s="160" t="e">
        <f>(CF228+CF241+CF254)/((Inputs!CF8/7)*365.25)</f>
        <v>#DIV/0!</v>
      </c>
      <c r="CG263" s="160" t="e">
        <f>(CG228+CG241+CG254)/((Inputs!CG8/7)*365.25)</f>
        <v>#DIV/0!</v>
      </c>
      <c r="CH263" s="160" t="e">
        <f>(CH228+CH241+CH254)/((Inputs!CH8/7)*365.25)</f>
        <v>#DIV/0!</v>
      </c>
      <c r="CI263" s="160" t="e">
        <f>(CI228+CI241+CI254)/((Inputs!CI8/7)*365.25)</f>
        <v>#DIV/0!</v>
      </c>
      <c r="CJ263" s="160" t="e">
        <f>(CJ228+CJ241+CJ254)/((Inputs!CJ8/7)*365.25)</f>
        <v>#DIV/0!</v>
      </c>
      <c r="CK263" s="160" t="e">
        <f>(CK228+CK241+CK254)/((Inputs!CK8/7)*365.25)</f>
        <v>#DIV/0!</v>
      </c>
      <c r="CL263" s="160" t="e">
        <f>(CL228+CL241+CL254)/((Inputs!CL8/7)*365.25)</f>
        <v>#DIV/0!</v>
      </c>
      <c r="CM263" s="160" t="e">
        <f>(CM228+CM241+CM254)/((Inputs!CM8/7)*365.25)</f>
        <v>#DIV/0!</v>
      </c>
      <c r="CN263" s="160" t="e">
        <f>(CN228+CN241+CN254)/((Inputs!CN8/7)*365.25)</f>
        <v>#DIV/0!</v>
      </c>
      <c r="CO263" s="160" t="e">
        <f>(CO228+CO241+CO254)/((Inputs!CO8/7)*365.25)</f>
        <v>#DIV/0!</v>
      </c>
      <c r="CP263" s="160" t="e">
        <f>(CP228+CP241+CP254)/((Inputs!CP8/7)*365.25)</f>
        <v>#DIV/0!</v>
      </c>
      <c r="CQ263" s="160" t="e">
        <f>(CQ228+CQ241+CQ254)/((Inputs!CQ8/7)*365.25)</f>
        <v>#DIV/0!</v>
      </c>
      <c r="CR263" s="160" t="e">
        <f>(CR228+CR241+CR254)/((Inputs!CR8/7)*365.25)</f>
        <v>#DIV/0!</v>
      </c>
      <c r="CS263" s="160" t="e">
        <f>(CS228+CS241+CS254)/((Inputs!CS8/7)*365.25)</f>
        <v>#DIV/0!</v>
      </c>
      <c r="CT263" s="160" t="e">
        <f>(CT228+CT241+CT254)/((Inputs!CT8/7)*365.25)</f>
        <v>#DIV/0!</v>
      </c>
      <c r="CU263" s="160" t="e">
        <f>(CU228+CU241+CU254)/((Inputs!CU8/7)*365.25)</f>
        <v>#DIV/0!</v>
      </c>
      <c r="CV263" s="160" t="e">
        <f>(CV228+CV241+CV254)/((Inputs!CV8/7)*365.25)</f>
        <v>#DIV/0!</v>
      </c>
      <c r="CW263" s="160" t="e">
        <f>(CW228+CW241+CW254)/((Inputs!CW8/7)*365.25)</f>
        <v>#DIV/0!</v>
      </c>
      <c r="CX263" s="160" t="e">
        <f>(CX228+CX241+CX254)/((Inputs!CX8/7)*365.25)</f>
        <v>#DIV/0!</v>
      </c>
      <c r="CY263" s="160" t="e">
        <f>(CY228+CY241+CY254)/((Inputs!CY8/7)*365.25)</f>
        <v>#DIV/0!</v>
      </c>
      <c r="CZ263" s="160" t="e">
        <f>(CZ228+CZ241+CZ254)/((Inputs!CZ8/7)*365.25)</f>
        <v>#DIV/0!</v>
      </c>
      <c r="DA263" s="160" t="e">
        <f>(DA228+DA241+DA254)/((Inputs!DA8/7)*365.25)</f>
        <v>#DIV/0!</v>
      </c>
      <c r="DB263" s="160" t="e">
        <f>(DB228+DB241+DB254)/((Inputs!DB8/7)*365.25)</f>
        <v>#DIV/0!</v>
      </c>
      <c r="DC263" s="160" t="e">
        <f>(DC228+DC241+DC254)/((Inputs!DC8/7)*365.25)</f>
        <v>#DIV/0!</v>
      </c>
      <c r="DD263" s="160" t="e">
        <f>(DD228+DD241+DD254)/((Inputs!DD8/7)*365.25)</f>
        <v>#DIV/0!</v>
      </c>
      <c r="DE263" s="160" t="e">
        <f>(DE228+DE241+DE254)/((Inputs!DE8/7)*365.25)</f>
        <v>#DIV/0!</v>
      </c>
      <c r="DF263" s="160" t="e">
        <f>(DF228+DF241+DF254)/((Inputs!DF8/7)*365.25)</f>
        <v>#DIV/0!</v>
      </c>
      <c r="DG263" s="160" t="e">
        <f>(DG228+DG241+DG254)/((Inputs!DG8/7)*365.25)</f>
        <v>#DIV/0!</v>
      </c>
      <c r="DH263" s="160" t="e">
        <f>(DH228+DH241+DH254)/((Inputs!DH8/7)*365.25)</f>
        <v>#DIV/0!</v>
      </c>
      <c r="DI263" s="160" t="e">
        <f>(DI228+DI241+DI254)/((Inputs!DI8/7)*365.25)</f>
        <v>#DIV/0!</v>
      </c>
      <c r="DJ263" s="160" t="e">
        <f>(DJ228+DJ241+DJ254)/((Inputs!DJ8/7)*365.25)</f>
        <v>#DIV/0!</v>
      </c>
      <c r="DK263" s="160" t="e">
        <f>(DK228+DK241+DK254)/((Inputs!DK8/7)*365.25)</f>
        <v>#DIV/0!</v>
      </c>
      <c r="DL263" s="160" t="e">
        <f>(DL228+DL241+DL254)/((Inputs!DL8/7)*365.25)</f>
        <v>#DIV/0!</v>
      </c>
      <c r="DM263" s="160" t="e">
        <f>(DM228+DM241+DM254)/((Inputs!DM8/7)*365.25)</f>
        <v>#DIV/0!</v>
      </c>
      <c r="DN263" s="160" t="e">
        <f>(DN228+DN241+DN254)/((Inputs!DN8/7)*365.25)</f>
        <v>#DIV/0!</v>
      </c>
      <c r="DO263" s="160" t="e">
        <f>(DO228+DO241+DO254)/((Inputs!DO8/7)*365.25)</f>
        <v>#DIV/0!</v>
      </c>
      <c r="DP263" s="160" t="e">
        <f>(DP228+DP241+DP254)/((Inputs!DP8/7)*365.25)</f>
        <v>#DIV/0!</v>
      </c>
      <c r="DQ263" s="160" t="e">
        <f>(DQ228+DQ241+DQ254)/((Inputs!DQ8/7)*365.25)</f>
        <v>#DIV/0!</v>
      </c>
      <c r="DR263" s="160" t="e">
        <f>(DR228+DR241+DR254)/((Inputs!DR8/7)*365.25)</f>
        <v>#DIV/0!</v>
      </c>
      <c r="DS263" s="160" t="e">
        <f>(DS228+DS241+DS254)/((Inputs!DS8/7)*365.25)</f>
        <v>#DIV/0!</v>
      </c>
      <c r="DT263" s="160" t="e">
        <f>(DT228+DT241+DT254)/((Inputs!DT8/7)*365.25)</f>
        <v>#DIV/0!</v>
      </c>
      <c r="DU263" s="160" t="e">
        <f>(DU228+DU241+DU254)/((Inputs!DU8/7)*365.25)</f>
        <v>#DIV/0!</v>
      </c>
      <c r="DV263" s="160" t="e">
        <f>(DV228+DV241+DV254)/((Inputs!DV8/7)*365.25)</f>
        <v>#DIV/0!</v>
      </c>
      <c r="DW263" s="160" t="e">
        <f>(DW228+DW241+DW254)/((Inputs!DW8/7)*365.25)</f>
        <v>#DIV/0!</v>
      </c>
      <c r="DX263" s="160" t="e">
        <f>(DX228+DX241+DX254)/((Inputs!DX8/7)*365.25)</f>
        <v>#DIV/0!</v>
      </c>
      <c r="DY263" s="160" t="e">
        <f>(DY228+DY241+DY254)/((Inputs!DY8/7)*365.25)</f>
        <v>#DIV/0!</v>
      </c>
      <c r="DZ263" s="160" t="e">
        <f>(DZ228+DZ241+DZ254)/((Inputs!DZ8/7)*365.25)</f>
        <v>#DIV/0!</v>
      </c>
      <c r="EA263" s="160" t="e">
        <f>(EA228+EA241+EA254)/((Inputs!EA8/7)*365.25)</f>
        <v>#DIV/0!</v>
      </c>
      <c r="EB263" s="160" t="e">
        <f>(EB228+EB241+EB254)/((Inputs!EB8/7)*365.25)</f>
        <v>#DIV/0!</v>
      </c>
      <c r="EC263" s="160" t="e">
        <f>(EC228+EC241+EC254)/((Inputs!EC8/7)*365.25)</f>
        <v>#DIV/0!</v>
      </c>
      <c r="ED263" s="160" t="e">
        <f>(ED228+ED241+ED254)/((Inputs!ED8/7)*365.25)</f>
        <v>#DIV/0!</v>
      </c>
      <c r="EE263" s="160" t="e">
        <f>(EE228+EE241+EE254)/((Inputs!EE8/7)*365.25)</f>
        <v>#DIV/0!</v>
      </c>
      <c r="EF263" s="160" t="e">
        <f>(EF228+EF241+EF254)/((Inputs!EF8/7)*365.25)</f>
        <v>#DIV/0!</v>
      </c>
      <c r="EG263" s="160" t="e">
        <f>(EG228+EG241+EG254)/((Inputs!EG8/7)*365.25)</f>
        <v>#DIV/0!</v>
      </c>
      <c r="EH263" s="160" t="e">
        <f>(EH228+EH241+EH254)/((Inputs!EH8/7)*365.25)</f>
        <v>#DIV/0!</v>
      </c>
      <c r="EI263" s="160" t="e">
        <f>(EI228+EI241+EI254)/((Inputs!EI8/7)*365.25)</f>
        <v>#DIV/0!</v>
      </c>
      <c r="EJ263" s="160" t="e">
        <f>(EJ228+EJ241+EJ254)/((Inputs!EJ8/7)*365.25)</f>
        <v>#DIV/0!</v>
      </c>
      <c r="EK263" s="160" t="e">
        <f>(EK228+EK241+EK254)/((Inputs!EK8/7)*365.25)</f>
        <v>#DIV/0!</v>
      </c>
      <c r="EL263" s="160" t="e">
        <f>(EL228+EL241+EL254)/((Inputs!EL8/7)*365.25)</f>
        <v>#DIV/0!</v>
      </c>
      <c r="EM263" s="160" t="e">
        <f>(EM228+EM241+EM254)/((Inputs!EM8/7)*365.25)</f>
        <v>#DIV/0!</v>
      </c>
      <c r="EN263" s="160" t="e">
        <f>(EN228+EN241+EN254)/((Inputs!EN8/7)*365.25)</f>
        <v>#DIV/0!</v>
      </c>
      <c r="EO263" s="160" t="e">
        <f>(EO228+EO241+EO254)/((Inputs!EO8/7)*365.25)</f>
        <v>#DIV/0!</v>
      </c>
      <c r="EP263" s="160" t="e">
        <f>(EP228+EP241+EP254)/((Inputs!EP8/7)*365.25)</f>
        <v>#DIV/0!</v>
      </c>
      <c r="EQ263" s="160" t="e">
        <f>(EQ228+EQ241+EQ254)/((Inputs!EQ8/7)*365.25)</f>
        <v>#DIV/0!</v>
      </c>
      <c r="ER263" s="160" t="e">
        <f>(ER228+ER241+ER254)/((Inputs!ER8/7)*365.25)</f>
        <v>#DIV/0!</v>
      </c>
      <c r="ES263" s="160" t="e">
        <f>(ES228+ES241+ES254)/((Inputs!ES8/7)*365.25)</f>
        <v>#DIV/0!</v>
      </c>
      <c r="ET263" s="160" t="e">
        <f>(ET228+ET241+ET254)/((Inputs!ET8/7)*365.25)</f>
        <v>#DIV/0!</v>
      </c>
      <c r="EU263" s="160" t="e">
        <f>(EU228+EU241+EU254)/((Inputs!EU8/7)*365.25)</f>
        <v>#DIV/0!</v>
      </c>
      <c r="EV263" s="160" t="e">
        <f>(EV228+EV241+EV254)/((Inputs!EV8/7)*365.25)</f>
        <v>#DIV/0!</v>
      </c>
      <c r="EW263" s="160" t="e">
        <f>(EW228+EW241+EW254)/((Inputs!EW8/7)*365.25)</f>
        <v>#DIV/0!</v>
      </c>
      <c r="EX263" s="160" t="e">
        <f>(EX228+EX241+EX254)/((Inputs!EX8/7)*365.25)</f>
        <v>#DIV/0!</v>
      </c>
      <c r="EY263" s="160" t="e">
        <f>(EY228+EY241+EY254)/((Inputs!EY8/7)*365.25)</f>
        <v>#DIV/0!</v>
      </c>
      <c r="EZ263" s="160" t="e">
        <f>(EZ228+EZ241+EZ254)/((Inputs!EZ8/7)*365.25)</f>
        <v>#DIV/0!</v>
      </c>
      <c r="FA263" s="160" t="e">
        <f>(FA228+FA241+FA254)/((Inputs!FA8/7)*365.25)</f>
        <v>#DIV/0!</v>
      </c>
      <c r="FB263" s="151"/>
      <c r="FC263" s="151"/>
      <c r="FD263" s="151"/>
      <c r="FE263" s="151"/>
      <c r="FF263" s="151"/>
      <c r="FG263" s="151"/>
      <c r="FH263" s="151"/>
      <c r="FI263" s="151"/>
      <c r="FJ263" s="151"/>
      <c r="FK263" s="151"/>
      <c r="FL263" s="151"/>
      <c r="FM263" s="151"/>
      <c r="FN263" s="151"/>
      <c r="FO263" s="151"/>
      <c r="FP263" s="151"/>
      <c r="FQ263" s="151"/>
      <c r="FR263" s="151"/>
      <c r="FS263" s="151"/>
      <c r="FT263" s="151"/>
      <c r="FU263" s="151"/>
      <c r="FV263" s="151"/>
      <c r="FW263" s="151"/>
      <c r="FX263" s="151"/>
      <c r="FY263" s="151"/>
      <c r="FZ263" s="151"/>
      <c r="GA263" s="151"/>
      <c r="GB263" s="151"/>
      <c r="GC263" s="151"/>
      <c r="GD263" s="151"/>
      <c r="GE263" s="151"/>
      <c r="GF263" s="151"/>
      <c r="GG263" s="151"/>
      <c r="GH263" s="151"/>
      <c r="GI263" s="151"/>
      <c r="GJ263" s="151"/>
      <c r="GK263" s="151"/>
      <c r="GL263" s="151"/>
      <c r="GM263" s="151"/>
      <c r="GN263" s="151"/>
      <c r="GO263" s="151"/>
      <c r="GP263" s="151"/>
      <c r="GQ263" s="151"/>
      <c r="GR263" s="151"/>
      <c r="GS263" s="151"/>
      <c r="GT263" s="151"/>
      <c r="GU263" s="151"/>
      <c r="GV263" s="151"/>
      <c r="GW263" s="151"/>
      <c r="GX263" s="151"/>
      <c r="GY263" s="151"/>
      <c r="GZ263" s="151"/>
      <c r="HA263" s="151"/>
      <c r="HB263" s="151"/>
      <c r="HC263" s="151"/>
      <c r="HD263" s="151"/>
      <c r="HE263" s="151"/>
      <c r="HF263" s="151"/>
      <c r="HG263" s="151"/>
      <c r="HH263" s="151"/>
      <c r="HI263" s="151"/>
      <c r="HJ263" s="151"/>
      <c r="HK263" s="151"/>
      <c r="HL263" s="151"/>
      <c r="HM263" s="151"/>
      <c r="HN263" s="151"/>
      <c r="HO263" s="151"/>
      <c r="HP263" s="151"/>
      <c r="HQ263" s="151"/>
      <c r="HR263" s="151"/>
      <c r="HS263" s="151"/>
      <c r="HT263" s="151"/>
      <c r="HU263" s="151"/>
      <c r="HV263" s="151"/>
      <c r="HW263" s="151"/>
      <c r="HX263" s="151"/>
      <c r="HY263" s="151"/>
      <c r="HZ263" s="151"/>
      <c r="IA263" s="151"/>
      <c r="IB263" s="151"/>
      <c r="IC263" s="151"/>
      <c r="ID263" s="151"/>
      <c r="IE263" s="151"/>
      <c r="IF263" s="151"/>
      <c r="IG263" s="151"/>
      <c r="IH263" s="151"/>
      <c r="II263" s="151"/>
      <c r="IJ263" s="151"/>
      <c r="IK263" s="151"/>
      <c r="IL263" s="151"/>
      <c r="IM263" s="151"/>
      <c r="IN263" s="151"/>
      <c r="IO263" s="151"/>
      <c r="IP263" s="151"/>
      <c r="IQ263" s="151"/>
      <c r="IR263" s="151"/>
      <c r="IS263" s="151"/>
      <c r="IT263" s="151"/>
      <c r="IU263" s="151"/>
      <c r="IV263" s="151"/>
      <c r="IW263" s="151"/>
      <c r="IX263" s="151"/>
      <c r="IY263" s="151"/>
      <c r="IZ263" s="151"/>
      <c r="JA263" s="151"/>
      <c r="JB263" s="151"/>
      <c r="JC263" s="151"/>
      <c r="JD263" s="151"/>
      <c r="JE263" s="151"/>
      <c r="JF263" s="151"/>
      <c r="JG263" s="151"/>
      <c r="JH263" s="151"/>
      <c r="JI263" s="151"/>
      <c r="JJ263" s="151"/>
      <c r="JK263" s="151"/>
      <c r="JL263" s="151"/>
      <c r="JM263" s="151"/>
      <c r="JN263" s="151"/>
      <c r="JO263" s="151"/>
      <c r="JP263" s="151"/>
      <c r="JQ263" s="151"/>
      <c r="JR263" s="151"/>
      <c r="JS263" s="151"/>
      <c r="JT263" s="151"/>
      <c r="JU263" s="151"/>
      <c r="JV263" s="151"/>
      <c r="JW263" s="151"/>
      <c r="JX263" s="151"/>
      <c r="JY263" s="151"/>
      <c r="JZ263" s="151"/>
      <c r="KA263" s="151"/>
      <c r="KB263" s="151"/>
      <c r="KC263" s="151"/>
      <c r="KD263" s="151"/>
      <c r="KE263" s="151"/>
      <c r="KF263" s="151"/>
      <c r="KG263" s="151"/>
      <c r="KH263" s="151"/>
      <c r="KI263" s="151"/>
      <c r="KJ263" s="151"/>
      <c r="KK263" s="151"/>
      <c r="KL263" s="151"/>
      <c r="KM263" s="151"/>
      <c r="KN263" s="151"/>
      <c r="KO263" s="151"/>
      <c r="KP263" s="151"/>
      <c r="KQ263" s="151"/>
      <c r="KR263" s="151"/>
      <c r="KS263" s="151"/>
      <c r="KT263" s="151"/>
      <c r="KU263" s="151"/>
      <c r="KV263" s="151"/>
      <c r="KW263" s="151"/>
      <c r="KX263" s="151"/>
      <c r="KY263" s="151"/>
      <c r="KZ263" s="151"/>
      <c r="LA263" s="151"/>
      <c r="LB263" s="151"/>
      <c r="LC263" s="151"/>
      <c r="LD263" s="151"/>
      <c r="LE263" s="151"/>
      <c r="LF263" s="151"/>
      <c r="LG263" s="151"/>
      <c r="LH263" s="151"/>
      <c r="LI263" s="151"/>
      <c r="LJ263" s="151"/>
      <c r="LK263" s="151"/>
      <c r="LL263" s="151"/>
      <c r="LM263" s="151"/>
      <c r="LN263" s="151"/>
      <c r="LO263" s="151"/>
      <c r="LP263" s="151"/>
      <c r="LQ263" s="151"/>
      <c r="LR263" s="151"/>
      <c r="LS263" s="151"/>
      <c r="LT263" s="151"/>
      <c r="LU263" s="151"/>
      <c r="LV263" s="151"/>
      <c r="LW263" s="151"/>
      <c r="LX263" s="151"/>
      <c r="LY263" s="151"/>
      <c r="LZ263" s="151"/>
      <c r="MA263" s="151"/>
      <c r="MB263" s="151"/>
      <c r="MC263" s="151"/>
      <c r="MD263" s="151"/>
      <c r="ME263" s="151"/>
      <c r="MF263" s="151"/>
      <c r="MG263" s="151"/>
      <c r="MH263" s="151"/>
      <c r="MI263" s="151"/>
      <c r="MJ263" s="151"/>
      <c r="MK263" s="151"/>
      <c r="ML263" s="151"/>
      <c r="MM263" s="151"/>
      <c r="MN263" s="151"/>
      <c r="MO263" s="151"/>
      <c r="MP263" s="151"/>
      <c r="MQ263" s="151"/>
      <c r="MR263" s="151"/>
      <c r="MS263" s="151"/>
      <c r="MT263" s="151"/>
      <c r="MU263" s="151"/>
      <c r="MV263" s="151"/>
      <c r="MW263" s="151"/>
      <c r="MX263" s="151"/>
      <c r="MY263" s="151"/>
      <c r="MZ263" s="151"/>
      <c r="NA263" s="151"/>
      <c r="NB263" s="151"/>
      <c r="NC263" s="151"/>
      <c r="ND263" s="151"/>
      <c r="NE263" s="151"/>
      <c r="NF263" s="151"/>
      <c r="NG263" s="151"/>
      <c r="NH263" s="151"/>
      <c r="NI263" s="151"/>
      <c r="NJ263" s="151"/>
      <c r="NK263" s="151"/>
      <c r="NL263" s="151"/>
      <c r="NM263" s="151"/>
      <c r="NN263" s="151"/>
      <c r="NO263" s="151"/>
      <c r="NP263" s="151"/>
      <c r="NQ263" s="151"/>
      <c r="NR263" s="151"/>
      <c r="NS263" s="151"/>
      <c r="NT263" s="151"/>
      <c r="NU263" s="151"/>
      <c r="NV263" s="151"/>
      <c r="NW263" s="151"/>
      <c r="NX263" s="151"/>
      <c r="NY263" s="151"/>
      <c r="NZ263" s="151"/>
      <c r="OA263" s="151"/>
      <c r="OB263" s="151"/>
      <c r="OC263" s="151"/>
      <c r="OD263" s="151"/>
      <c r="OE263" s="151"/>
      <c r="OF263" s="151"/>
      <c r="OG263" s="151"/>
      <c r="OH263" s="151"/>
      <c r="OI263" s="151"/>
      <c r="OJ263" s="151"/>
      <c r="OK263" s="151"/>
      <c r="OL263" s="151"/>
      <c r="OM263" s="151"/>
      <c r="ON263" s="151"/>
      <c r="OO263" s="151"/>
      <c r="OP263" s="151"/>
      <c r="OQ263" s="151"/>
      <c r="OR263" s="151"/>
      <c r="OS263" s="151"/>
      <c r="OT263" s="151"/>
      <c r="OU263" s="151"/>
      <c r="OV263" s="151"/>
      <c r="OW263" s="151"/>
      <c r="OX263" s="151"/>
      <c r="OY263" s="151"/>
      <c r="OZ263" s="151"/>
      <c r="PA263" s="151"/>
      <c r="PB263" s="151"/>
      <c r="PC263" s="151"/>
      <c r="PD263" s="151"/>
      <c r="PE263" s="151"/>
      <c r="PF263" s="151"/>
      <c r="PG263" s="151"/>
      <c r="PH263" s="151"/>
      <c r="PI263" s="151"/>
      <c r="PJ263" s="151"/>
      <c r="PK263" s="151"/>
      <c r="PL263" s="151"/>
      <c r="PM263" s="151"/>
      <c r="PN263" s="151"/>
      <c r="PO263" s="151"/>
      <c r="PP263" s="151"/>
      <c r="PQ263" s="151"/>
      <c r="PR263" s="151"/>
      <c r="PS263" s="151"/>
      <c r="PT263" s="151"/>
      <c r="PU263" s="151"/>
      <c r="PV263" s="151"/>
      <c r="PW263" s="151"/>
      <c r="PX263" s="151"/>
      <c r="PY263" s="151"/>
      <c r="PZ263" s="151"/>
      <c r="QA263" s="151"/>
      <c r="QB263" s="151"/>
      <c r="QC263" s="151"/>
      <c r="QD263" s="151"/>
      <c r="QE263" s="151"/>
      <c r="QF263" s="151"/>
      <c r="QG263" s="151"/>
      <c r="QH263" s="151"/>
      <c r="QI263" s="151"/>
      <c r="QJ263" s="151"/>
      <c r="QK263" s="151"/>
      <c r="QL263" s="151"/>
      <c r="QM263" s="151"/>
      <c r="QN263" s="151"/>
      <c r="QO263" s="151"/>
      <c r="QP263" s="151"/>
      <c r="QQ263" s="151"/>
      <c r="QR263" s="151"/>
      <c r="QS263" s="151"/>
      <c r="QT263" s="151"/>
      <c r="QU263" s="151"/>
      <c r="QV263" s="151"/>
      <c r="QW263" s="151"/>
      <c r="QX263" s="151"/>
      <c r="QY263" s="151"/>
      <c r="QZ263" s="151"/>
      <c r="RA263" s="151"/>
      <c r="RB263" s="151"/>
      <c r="RC263" s="151"/>
      <c r="RD263" s="151"/>
      <c r="RE263" s="151"/>
      <c r="RF263" s="151"/>
      <c r="RG263" s="151"/>
      <c r="RH263" s="151"/>
      <c r="RI263" s="151"/>
      <c r="RJ263" s="151"/>
      <c r="RK263" s="151"/>
      <c r="RL263" s="151"/>
      <c r="RM263" s="151"/>
      <c r="RN263" s="151"/>
      <c r="RO263" s="151"/>
      <c r="RP263" s="151"/>
      <c r="RQ263" s="151"/>
      <c r="RR263" s="151"/>
      <c r="RS263" s="151"/>
      <c r="RT263" s="151"/>
      <c r="RU263" s="151"/>
      <c r="RV263" s="151"/>
      <c r="RW263" s="151"/>
      <c r="RX263" s="151"/>
      <c r="RY263" s="151"/>
      <c r="RZ263" s="151"/>
      <c r="SA263" s="151"/>
      <c r="SB263" s="151"/>
      <c r="SC263" s="151"/>
      <c r="SD263" s="151"/>
      <c r="SE263" s="151"/>
      <c r="SF263" s="151"/>
      <c r="SG263" s="151"/>
      <c r="SH263" s="151"/>
      <c r="SI263" s="151"/>
      <c r="SJ263" s="151"/>
      <c r="SK263" s="151"/>
      <c r="SL263" s="151"/>
      <c r="SM263" s="151"/>
      <c r="SN263" s="151"/>
      <c r="SO263" s="151"/>
      <c r="SP263" s="151"/>
      <c r="SQ263" s="151"/>
      <c r="SR263" s="151"/>
      <c r="SS263" s="151"/>
      <c r="ST263" s="151"/>
      <c r="SU263" s="151"/>
      <c r="SV263" s="151"/>
      <c r="SW263" s="151"/>
      <c r="SX263" s="151"/>
      <c r="SY263" s="151"/>
      <c r="SZ263" s="151"/>
      <c r="TA263" s="151"/>
      <c r="TB263" s="151"/>
      <c r="TC263" s="151"/>
      <c r="TD263" s="151"/>
      <c r="TE263" s="151"/>
      <c r="TF263" s="151"/>
      <c r="TG263" s="151"/>
      <c r="TH263" s="151"/>
      <c r="TI263" s="151"/>
      <c r="TJ263" s="151"/>
      <c r="TK263" s="151"/>
      <c r="TL263" s="151"/>
      <c r="TM263" s="151"/>
      <c r="TN263" s="151"/>
      <c r="TO263" s="151"/>
      <c r="TP263" s="151"/>
      <c r="TQ263" s="151"/>
      <c r="TR263" s="151"/>
      <c r="TS263" s="151"/>
      <c r="TT263" s="151"/>
      <c r="TU263" s="151"/>
      <c r="TV263" s="151"/>
      <c r="TW263" s="151"/>
      <c r="TX263" s="151"/>
      <c r="TY263" s="151"/>
      <c r="TZ263" s="151"/>
      <c r="UA263" s="151"/>
      <c r="UB263" s="151"/>
      <c r="UC263" s="151"/>
      <c r="UD263" s="151"/>
      <c r="UE263" s="151"/>
      <c r="UF263" s="151"/>
      <c r="UG263" s="151"/>
      <c r="UH263" s="151"/>
      <c r="UI263" s="151"/>
      <c r="UJ263" s="151"/>
      <c r="UK263" s="151"/>
      <c r="UL263" s="151"/>
      <c r="UM263" s="151"/>
      <c r="UN263" s="151"/>
      <c r="UO263" s="151"/>
      <c r="UP263" s="151"/>
      <c r="UQ263" s="151"/>
      <c r="UR263" s="151"/>
      <c r="US263" s="151"/>
      <c r="UT263" s="151"/>
      <c r="UU263" s="151"/>
      <c r="UV263" s="151"/>
      <c r="UW263" s="151"/>
      <c r="UX263" s="151"/>
      <c r="UY263" s="151"/>
      <c r="UZ263" s="151"/>
      <c r="VA263" s="151"/>
      <c r="VB263" s="151"/>
      <c r="VC263" s="151"/>
      <c r="VD263" s="151"/>
      <c r="VE263" s="151"/>
      <c r="VF263" s="151"/>
      <c r="VG263" s="151"/>
      <c r="VH263" s="151"/>
      <c r="VI263" s="151"/>
      <c r="VJ263" s="151"/>
      <c r="VK263" s="151"/>
      <c r="VL263" s="151"/>
      <c r="VM263" s="151"/>
      <c r="VN263" s="151"/>
      <c r="VO263" s="151"/>
      <c r="VP263" s="151"/>
      <c r="VQ263" s="151"/>
      <c r="VR263" s="151"/>
      <c r="VS263" s="151"/>
      <c r="VT263" s="151"/>
      <c r="VU263" s="151"/>
      <c r="VV263" s="151"/>
      <c r="VW263" s="151"/>
      <c r="VX263" s="151"/>
      <c r="VY263" s="151"/>
      <c r="VZ263" s="151"/>
      <c r="WA263" s="151"/>
      <c r="WB263" s="151"/>
      <c r="WC263" s="151"/>
      <c r="WD263" s="151"/>
      <c r="WE263" s="151"/>
      <c r="WF263" s="151"/>
      <c r="WG263" s="151"/>
      <c r="WH263" s="151"/>
      <c r="WI263" s="151"/>
      <c r="WJ263" s="151"/>
      <c r="WK263" s="151"/>
      <c r="WL263" s="151"/>
      <c r="WM263" s="151"/>
      <c r="WN263" s="151"/>
      <c r="WO263" s="151"/>
      <c r="WP263" s="151"/>
      <c r="WQ263" s="151"/>
      <c r="WR263" s="151"/>
      <c r="WS263" s="151"/>
      <c r="WT263" s="151"/>
      <c r="WU263" s="151"/>
      <c r="WV263" s="151"/>
      <c r="WW263" s="151"/>
      <c r="WX263" s="151"/>
      <c r="WY263" s="151"/>
      <c r="WZ263" s="151"/>
      <c r="XA263" s="151"/>
      <c r="XB263" s="151"/>
      <c r="XC263" s="151"/>
      <c r="XD263" s="151"/>
      <c r="XE263" s="151"/>
      <c r="XF263" s="151"/>
      <c r="XG263" s="151"/>
      <c r="XH263" s="151"/>
      <c r="XI263" s="151"/>
      <c r="XJ263" s="151"/>
      <c r="XK263" s="151"/>
      <c r="XL263" s="151"/>
      <c r="XM263" s="151"/>
      <c r="XN263" s="151"/>
      <c r="XO263" s="151"/>
      <c r="XP263" s="151"/>
      <c r="XQ263" s="151"/>
      <c r="XR263" s="151"/>
      <c r="XS263" s="151"/>
      <c r="XT263" s="151"/>
      <c r="XU263" s="151"/>
      <c r="XV263" s="151"/>
      <c r="XW263" s="151"/>
      <c r="XX263" s="151"/>
      <c r="XY263" s="151"/>
      <c r="XZ263" s="151"/>
      <c r="YA263" s="151"/>
      <c r="YB263" s="151"/>
      <c r="YC263" s="151"/>
      <c r="YD263" s="151"/>
      <c r="YE263" s="151"/>
      <c r="YF263" s="151"/>
      <c r="YG263" s="151"/>
      <c r="YH263" s="151"/>
      <c r="YI263" s="151"/>
      <c r="YJ263" s="151"/>
      <c r="YK263" s="151"/>
      <c r="YL263" s="151"/>
      <c r="YM263" s="151"/>
      <c r="YN263" s="151"/>
      <c r="YO263" s="151"/>
      <c r="YP263" s="151"/>
      <c r="YQ263" s="151"/>
      <c r="YR263" s="151"/>
      <c r="YS263" s="151"/>
      <c r="YT263" s="151"/>
      <c r="YU263" s="151"/>
      <c r="YV263" s="151"/>
      <c r="YW263" s="151"/>
      <c r="YX263" s="151"/>
      <c r="YY263" s="151"/>
      <c r="YZ263" s="151"/>
      <c r="ZA263" s="151"/>
      <c r="ZB263" s="151"/>
      <c r="ZC263" s="151"/>
      <c r="ZD263" s="151"/>
      <c r="ZE263" s="151"/>
      <c r="ZF263" s="151"/>
      <c r="ZG263" s="151"/>
      <c r="ZH263" s="151"/>
      <c r="ZI263" s="151"/>
      <c r="ZJ263" s="151"/>
      <c r="ZK263" s="151"/>
      <c r="ZL263" s="151"/>
      <c r="ZM263" s="151"/>
      <c r="ZN263" s="151"/>
      <c r="ZO263" s="151"/>
      <c r="ZP263" s="151"/>
      <c r="ZQ263" s="151"/>
      <c r="ZR263" s="151"/>
      <c r="ZS263" s="151"/>
      <c r="ZT263" s="151"/>
      <c r="ZU263" s="151"/>
      <c r="ZV263" s="151"/>
      <c r="ZW263" s="151"/>
      <c r="ZX263" s="151"/>
      <c r="ZY263" s="151"/>
      <c r="ZZ263" s="151"/>
      <c r="AAA263" s="151"/>
      <c r="AAB263" s="151"/>
      <c r="AAC263" s="151"/>
      <c r="AAD263" s="151"/>
      <c r="AAE263" s="151"/>
      <c r="AAF263" s="151"/>
      <c r="AAG263" s="151"/>
      <c r="AAH263" s="151"/>
      <c r="AAI263" s="151"/>
      <c r="AAJ263" s="151"/>
      <c r="AAK263" s="151"/>
      <c r="AAL263" s="151"/>
      <c r="AAM263" s="151"/>
      <c r="AAN263" s="151"/>
      <c r="AAO263" s="151"/>
      <c r="AAP263" s="151"/>
      <c r="AAQ263" s="151"/>
      <c r="AAR263" s="151"/>
      <c r="AAS263" s="151"/>
      <c r="AAT263" s="151"/>
      <c r="AAU263" s="151"/>
      <c r="AAV263" s="151"/>
      <c r="AAW263" s="151"/>
      <c r="AAX263" s="151"/>
      <c r="AAY263" s="151"/>
      <c r="AAZ263" s="151"/>
      <c r="ABA263" s="151"/>
      <c r="ABB263" s="151"/>
      <c r="ABC263" s="151"/>
      <c r="ABD263" s="151"/>
      <c r="ABE263" s="151"/>
      <c r="ABF263" s="151"/>
      <c r="ABG263" s="151"/>
      <c r="ABH263" s="151"/>
      <c r="ABI263" s="151"/>
      <c r="ABJ263" s="151"/>
      <c r="ABK263" s="151"/>
      <c r="ABL263" s="151"/>
      <c r="ABM263" s="151"/>
      <c r="ABN263" s="151"/>
      <c r="ABO263" s="151"/>
      <c r="ABP263" s="151"/>
      <c r="ABQ263" s="151"/>
      <c r="ABR263" s="151"/>
      <c r="ABS263" s="151"/>
      <c r="ABT263" s="151"/>
      <c r="ABU263" s="151"/>
      <c r="ABV263" s="151"/>
      <c r="ABW263" s="151"/>
      <c r="ABX263" s="151"/>
      <c r="ABY263" s="151"/>
      <c r="ABZ263" s="151"/>
      <c r="ACA263" s="151"/>
      <c r="ACB263" s="151"/>
      <c r="ACC263" s="151"/>
      <c r="ACD263" s="151"/>
      <c r="ACE263" s="151"/>
      <c r="ACF263" s="151"/>
      <c r="ACG263" s="151"/>
      <c r="ACH263" s="151"/>
      <c r="ACI263" s="151"/>
      <c r="ACJ263" s="151"/>
      <c r="ACK263" s="151"/>
      <c r="ACL263" s="151"/>
      <c r="ACM263" s="151"/>
      <c r="ACN263" s="151"/>
      <c r="ACO263" s="151"/>
      <c r="ACP263" s="151"/>
      <c r="ACQ263" s="151"/>
      <c r="ACR263" s="151"/>
      <c r="ACS263" s="151"/>
      <c r="ACT263" s="151"/>
      <c r="ACU263" s="151"/>
      <c r="ACV263" s="151"/>
      <c r="ACW263" s="151"/>
      <c r="ACX263" s="151"/>
      <c r="ACY263" s="151"/>
      <c r="ACZ263" s="151"/>
      <c r="ADA263" s="151"/>
      <c r="ADB263" s="151"/>
      <c r="ADC263" s="151"/>
      <c r="ADD263" s="151"/>
      <c r="ADE263" s="151"/>
      <c r="ADF263" s="151"/>
      <c r="ADG263" s="151"/>
      <c r="ADH263" s="151"/>
      <c r="ADI263" s="151"/>
      <c r="ADJ263" s="151"/>
      <c r="ADK263" s="151"/>
      <c r="ADL263" s="151"/>
      <c r="ADM263" s="151"/>
      <c r="ADN263" s="151"/>
      <c r="ADO263" s="151"/>
      <c r="ADP263" s="151"/>
      <c r="ADQ263" s="151"/>
      <c r="ADR263" s="151"/>
      <c r="ADS263" s="151"/>
      <c r="ADT263" s="151"/>
      <c r="ADU263" s="151"/>
      <c r="ADV263" s="151"/>
      <c r="ADW263" s="151"/>
      <c r="ADX263" s="151"/>
      <c r="ADY263" s="151"/>
      <c r="ADZ263" s="151"/>
      <c r="AEA263" s="151"/>
      <c r="AEB263" s="151"/>
      <c r="AEC263" s="151"/>
      <c r="AED263" s="151"/>
      <c r="AEE263" s="151"/>
      <c r="AEF263" s="151"/>
      <c r="AEG263" s="151"/>
      <c r="AEH263" s="151"/>
      <c r="AEI263" s="151"/>
      <c r="AEJ263" s="151"/>
      <c r="AEK263" s="151"/>
      <c r="AEL263" s="151"/>
      <c r="AEM263" s="151"/>
      <c r="AEN263" s="151"/>
      <c r="AEO263" s="151"/>
      <c r="AEP263" s="151"/>
      <c r="AEQ263" s="151"/>
      <c r="AER263" s="151"/>
      <c r="AES263" s="151"/>
      <c r="AET263" s="151"/>
      <c r="AEU263" s="151"/>
      <c r="AEV263" s="151"/>
      <c r="AEW263" s="151"/>
      <c r="AEX263" s="151"/>
      <c r="AEY263" s="151"/>
      <c r="AEZ263" s="151"/>
      <c r="AFA263" s="151"/>
      <c r="AFB263" s="151"/>
      <c r="AFC263" s="151"/>
      <c r="AFD263" s="151"/>
      <c r="AFE263" s="151"/>
      <c r="AFF263" s="151"/>
      <c r="AFG263" s="151"/>
      <c r="AFH263" s="151"/>
      <c r="AFI263" s="151"/>
      <c r="AFJ263" s="151"/>
      <c r="AFK263" s="151"/>
      <c r="AFL263" s="151"/>
      <c r="AFM263" s="151"/>
      <c r="AFN263" s="151"/>
      <c r="AFO263" s="151"/>
      <c r="AFP263" s="151"/>
      <c r="AFQ263" s="151"/>
      <c r="AFR263" s="151"/>
      <c r="AFS263" s="151"/>
      <c r="AFT263" s="151"/>
      <c r="AFU263" s="151"/>
      <c r="AFV263" s="151"/>
      <c r="AFW263" s="151"/>
      <c r="AFX263" s="151"/>
      <c r="AFY263" s="151"/>
      <c r="AFZ263" s="151"/>
      <c r="AGA263" s="151"/>
      <c r="AGB263" s="151"/>
      <c r="AGC263" s="151"/>
      <c r="AGD263" s="151"/>
      <c r="AGE263" s="151"/>
      <c r="AGF263" s="151"/>
      <c r="AGG263" s="151"/>
      <c r="AGH263" s="151"/>
      <c r="AGI263" s="151"/>
      <c r="AGJ263" s="151"/>
      <c r="AGK263" s="151"/>
      <c r="AGL263" s="151"/>
      <c r="AGM263" s="151"/>
      <c r="AGN263" s="151"/>
      <c r="AGO263" s="151"/>
      <c r="AGP263" s="151"/>
      <c r="AGQ263" s="151"/>
      <c r="AGR263" s="151"/>
      <c r="AGS263" s="151"/>
      <c r="AGT263" s="151"/>
      <c r="AGU263" s="151"/>
      <c r="AGV263" s="151"/>
      <c r="AGW263" s="151"/>
      <c r="AGX263" s="151"/>
      <c r="AGY263" s="151"/>
      <c r="AGZ263" s="151"/>
      <c r="AHA263" s="151"/>
      <c r="AHB263" s="151"/>
      <c r="AHC263" s="151"/>
      <c r="AHD263" s="151"/>
      <c r="AHE263" s="151"/>
      <c r="AHF263" s="151"/>
      <c r="AHG263" s="151"/>
      <c r="AHH263" s="151"/>
      <c r="AHI263" s="151"/>
      <c r="AHJ263" s="151"/>
      <c r="AHK263" s="151"/>
      <c r="AHL263" s="151"/>
      <c r="AHM263" s="151"/>
      <c r="AHN263" s="151"/>
      <c r="AHO263" s="151"/>
      <c r="AHP263" s="151"/>
      <c r="AHQ263" s="151"/>
      <c r="AHR263" s="151"/>
      <c r="AHS263" s="151"/>
      <c r="AHT263" s="151"/>
      <c r="AHU263" s="151"/>
      <c r="AHV263" s="151"/>
      <c r="AHW263" s="151"/>
      <c r="AHX263" s="151"/>
      <c r="AHY263" s="151"/>
      <c r="AHZ263" s="151"/>
      <c r="AIA263" s="151"/>
      <c r="AIB263" s="151"/>
      <c r="AIC263" s="151"/>
      <c r="AID263" s="151"/>
      <c r="AIE263" s="151"/>
      <c r="AIF263" s="151"/>
      <c r="AIG263" s="151"/>
      <c r="AIH263" s="151"/>
      <c r="AII263" s="151"/>
      <c r="AIJ263" s="151"/>
      <c r="AIK263" s="151"/>
      <c r="AIL263" s="151"/>
      <c r="AIM263" s="151"/>
      <c r="AIN263" s="151"/>
      <c r="AIO263" s="151"/>
      <c r="AIP263" s="151"/>
      <c r="AIQ263" s="151"/>
      <c r="AIR263" s="151"/>
      <c r="AIS263" s="151"/>
      <c r="AIT263" s="151"/>
      <c r="AIU263" s="151"/>
      <c r="AIV263" s="151"/>
      <c r="AIW263" s="151"/>
      <c r="AIX263" s="151"/>
      <c r="AIY263" s="151"/>
      <c r="AIZ263" s="151"/>
      <c r="AJA263" s="151"/>
      <c r="AJB263" s="151"/>
      <c r="AJC263" s="151"/>
      <c r="AJD263" s="151"/>
      <c r="AJE263" s="151"/>
      <c r="AJF263" s="151"/>
      <c r="AJG263" s="151"/>
      <c r="AJH263" s="151"/>
      <c r="AJI263" s="151"/>
      <c r="AJJ263" s="151"/>
      <c r="AJK263" s="151"/>
      <c r="AJL263" s="151"/>
      <c r="AJM263" s="151"/>
      <c r="AJN263" s="151"/>
      <c r="AJO263" s="151"/>
      <c r="AJP263" s="151"/>
      <c r="AJQ263" s="151"/>
      <c r="AJR263" s="151"/>
      <c r="AJS263" s="151"/>
      <c r="AJT263" s="151"/>
      <c r="AJU263" s="151"/>
      <c r="AJV263" s="151"/>
      <c r="AJW263" s="151"/>
      <c r="AJX263" s="151"/>
      <c r="AJY263" s="151"/>
      <c r="AJZ263" s="151"/>
      <c r="AKA263" s="151"/>
      <c r="AKB263" s="151"/>
      <c r="AKC263" s="151"/>
      <c r="AKD263" s="151"/>
      <c r="AKE263" s="151"/>
      <c r="AKF263" s="151"/>
      <c r="AKG263" s="151"/>
      <c r="AKH263" s="151"/>
      <c r="AKI263" s="151"/>
      <c r="AKJ263" s="151"/>
      <c r="AKK263" s="151"/>
      <c r="AKL263" s="151"/>
      <c r="AKM263" s="151"/>
      <c r="AKN263" s="151"/>
      <c r="AKO263" s="151"/>
      <c r="AKP263" s="151"/>
      <c r="AKQ263" s="151"/>
      <c r="AKR263" s="151"/>
      <c r="AKS263" s="151"/>
      <c r="AKT263" s="151"/>
      <c r="AKU263" s="151"/>
      <c r="AKV263" s="151"/>
      <c r="AKW263" s="151"/>
      <c r="AKX263" s="151"/>
      <c r="AKY263" s="151"/>
      <c r="AKZ263" s="151"/>
      <c r="ALA263" s="151"/>
      <c r="ALB263" s="151"/>
      <c r="ALC263" s="151"/>
      <c r="ALD263" s="151"/>
      <c r="ALE263" s="151"/>
      <c r="ALF263" s="151"/>
      <c r="ALG263" s="151"/>
      <c r="ALH263" s="151"/>
      <c r="ALI263" s="151"/>
      <c r="ALJ263" s="151"/>
      <c r="ALK263" s="151"/>
      <c r="ALL263" s="151"/>
      <c r="ALM263" s="151"/>
      <c r="ALN263" s="151"/>
      <c r="ALO263" s="151"/>
      <c r="ALP263" s="151"/>
      <c r="ALQ263" s="151"/>
      <c r="ALR263" s="151"/>
      <c r="ALS263" s="151"/>
      <c r="ALT263" s="151"/>
      <c r="ALU263" s="151"/>
      <c r="ALV263" s="151"/>
      <c r="ALW263" s="151"/>
      <c r="ALX263" s="151"/>
      <c r="ALY263" s="151"/>
      <c r="ALZ263" s="151"/>
      <c r="AMA263" s="151"/>
      <c r="AMB263" s="151"/>
      <c r="AMC263" s="151"/>
      <c r="AMD263" s="151"/>
      <c r="AME263" s="151"/>
      <c r="AMF263" s="151"/>
      <c r="AMG263" s="151"/>
      <c r="AMH263" s="151"/>
      <c r="AMI263" s="151"/>
      <c r="AMJ263" s="151"/>
      <c r="AMK263" s="151"/>
      <c r="AML263" s="151"/>
      <c r="AMM263" s="151"/>
      <c r="AMN263" s="151"/>
      <c r="AMO263" s="151"/>
      <c r="AMP263" s="151"/>
      <c r="AMQ263" s="151"/>
      <c r="AMR263" s="151"/>
      <c r="AMS263" s="151"/>
      <c r="AMT263" s="151"/>
      <c r="AMU263" s="151"/>
      <c r="AMV263" s="151"/>
      <c r="AMW263" s="151"/>
      <c r="AMX263" s="151"/>
      <c r="AMY263" s="151"/>
      <c r="AMZ263" s="151"/>
      <c r="ANA263" s="151"/>
      <c r="ANB263" s="151"/>
      <c r="ANC263" s="151"/>
      <c r="AND263" s="151"/>
      <c r="ANE263" s="151"/>
      <c r="ANF263" s="151"/>
      <c r="ANG263" s="151"/>
      <c r="ANH263" s="151"/>
      <c r="ANI263" s="151"/>
      <c r="ANJ263" s="151"/>
      <c r="ANK263" s="151"/>
      <c r="ANL263" s="151"/>
      <c r="ANM263" s="151"/>
      <c r="ANN263" s="151"/>
      <c r="ANO263" s="151"/>
      <c r="ANP263" s="151"/>
      <c r="ANQ263" s="151"/>
      <c r="ANR263" s="151"/>
      <c r="ANS263" s="151"/>
      <c r="ANT263" s="151"/>
      <c r="ANU263" s="151"/>
      <c r="ANV263" s="151"/>
      <c r="ANW263" s="151"/>
      <c r="ANX263" s="151"/>
      <c r="ANY263" s="151"/>
      <c r="ANZ263" s="151"/>
      <c r="AOA263" s="151"/>
      <c r="AOB263" s="151"/>
      <c r="AOC263" s="151"/>
      <c r="AOD263" s="151"/>
      <c r="AOE263" s="151"/>
      <c r="AOF263" s="151"/>
      <c r="AOG263" s="151"/>
      <c r="AOH263" s="151"/>
      <c r="AOI263" s="151"/>
      <c r="AOJ263" s="151"/>
      <c r="AOK263" s="151"/>
      <c r="AOL263" s="151"/>
      <c r="AOM263" s="151"/>
      <c r="AON263" s="151"/>
      <c r="AOO263" s="151"/>
      <c r="AOP263" s="151"/>
      <c r="AOQ263" s="151"/>
      <c r="AOR263" s="151"/>
      <c r="AOS263" s="151"/>
      <c r="AOT263" s="151"/>
      <c r="AOU263" s="151"/>
      <c r="AOV263" s="151"/>
      <c r="AOW263" s="151"/>
      <c r="AOX263" s="151"/>
      <c r="AOY263" s="151"/>
      <c r="AOZ263" s="151"/>
      <c r="APA263" s="151"/>
      <c r="APB263" s="151"/>
      <c r="APC263" s="151"/>
      <c r="APD263" s="151"/>
      <c r="APE263" s="151"/>
      <c r="APF263" s="151"/>
      <c r="APG263" s="151"/>
      <c r="APH263" s="151"/>
      <c r="API263" s="151"/>
      <c r="APJ263" s="151"/>
      <c r="APK263" s="151"/>
      <c r="APL263" s="151"/>
      <c r="APM263" s="151"/>
      <c r="APN263" s="151"/>
      <c r="APO263" s="151"/>
      <c r="APP263" s="151"/>
      <c r="APQ263" s="151"/>
      <c r="APR263" s="151"/>
      <c r="APS263" s="151"/>
      <c r="APT263" s="151"/>
      <c r="APU263" s="151"/>
      <c r="APV263" s="151"/>
      <c r="APW263" s="151"/>
      <c r="APX263" s="151"/>
      <c r="APY263" s="151"/>
      <c r="APZ263" s="151"/>
      <c r="AQA263" s="151"/>
      <c r="AQB263" s="151"/>
      <c r="AQC263" s="151"/>
      <c r="AQD263" s="151"/>
      <c r="AQE263" s="151"/>
      <c r="AQF263" s="151"/>
      <c r="AQG263" s="151"/>
      <c r="AQH263" s="151"/>
      <c r="AQI263" s="151"/>
      <c r="AQJ263" s="151"/>
      <c r="AQK263" s="151"/>
      <c r="AQL263" s="151"/>
      <c r="AQM263" s="151"/>
      <c r="AQN263" s="151"/>
      <c r="AQO263" s="151"/>
      <c r="AQP263" s="151"/>
      <c r="AQQ263" s="151"/>
      <c r="AQR263" s="151"/>
      <c r="AQS263" s="151"/>
      <c r="AQT263" s="151"/>
      <c r="AQU263" s="151"/>
      <c r="AQV263" s="151"/>
      <c r="AQW263" s="151"/>
      <c r="AQX263" s="151"/>
      <c r="AQY263" s="151"/>
      <c r="AQZ263" s="151"/>
      <c r="ARA263" s="151"/>
      <c r="ARB263" s="151"/>
      <c r="ARC263" s="151"/>
      <c r="ARD263" s="151"/>
      <c r="ARE263" s="151"/>
      <c r="ARF263" s="151"/>
      <c r="ARG263" s="151"/>
      <c r="ARH263" s="151"/>
      <c r="ARI263" s="151"/>
      <c r="ARJ263" s="151"/>
      <c r="ARK263" s="151"/>
      <c r="ARL263" s="151"/>
      <c r="ARM263" s="151"/>
      <c r="ARN263" s="151"/>
      <c r="ARO263" s="151"/>
      <c r="ARP263" s="151"/>
      <c r="ARQ263" s="151"/>
      <c r="ARR263" s="151"/>
      <c r="ARS263" s="151"/>
      <c r="ART263" s="151"/>
      <c r="ARU263" s="151"/>
      <c r="ARV263" s="151"/>
      <c r="ARW263" s="151"/>
      <c r="ARX263" s="151"/>
      <c r="ARY263" s="151"/>
      <c r="ARZ263" s="151"/>
      <c r="ASA263" s="151"/>
      <c r="ASB263" s="151"/>
      <c r="ASC263" s="151"/>
      <c r="ASD263" s="151"/>
      <c r="ASE263" s="151"/>
      <c r="ASF263" s="151"/>
      <c r="ASG263" s="151"/>
      <c r="ASH263" s="151"/>
      <c r="ASI263" s="151"/>
      <c r="ASJ263" s="151"/>
      <c r="ASK263" s="151"/>
      <c r="ASL263" s="151"/>
      <c r="ASM263" s="151"/>
      <c r="ASN263" s="151"/>
      <c r="ASO263" s="151"/>
      <c r="ASP263" s="151"/>
      <c r="ASQ263" s="151"/>
      <c r="ASR263" s="151"/>
      <c r="ASS263" s="151"/>
      <c r="AST263" s="151"/>
      <c r="ASU263" s="151"/>
      <c r="ASV263" s="151"/>
      <c r="ASW263" s="151"/>
      <c r="ASX263" s="151"/>
      <c r="ASY263" s="151"/>
      <c r="ASZ263" s="151"/>
      <c r="ATA263" s="151"/>
      <c r="ATB263" s="151"/>
      <c r="ATC263" s="151"/>
      <c r="ATD263" s="151"/>
      <c r="ATE263" s="151"/>
      <c r="ATF263" s="151"/>
      <c r="ATG263" s="151"/>
      <c r="ATH263" s="151"/>
      <c r="ATI263" s="151"/>
      <c r="ATJ263" s="151"/>
      <c r="ATK263" s="151"/>
      <c r="ATL263" s="151"/>
      <c r="ATM263" s="151"/>
      <c r="ATN263" s="151"/>
      <c r="ATO263" s="151"/>
      <c r="ATP263" s="151"/>
      <c r="ATQ263" s="151"/>
      <c r="ATR263" s="151"/>
      <c r="ATS263" s="151"/>
      <c r="ATT263" s="151"/>
      <c r="ATU263" s="151"/>
      <c r="ATV263" s="151"/>
      <c r="ATW263" s="151"/>
      <c r="ATX263" s="151"/>
      <c r="ATY263" s="151"/>
      <c r="ATZ263" s="151"/>
      <c r="AUA263" s="151"/>
      <c r="AUB263" s="151"/>
      <c r="AUC263" s="151"/>
      <c r="AUD263" s="151"/>
      <c r="AUE263" s="151"/>
      <c r="AUF263" s="151"/>
      <c r="AUG263" s="151"/>
      <c r="AUH263" s="151"/>
      <c r="AUI263" s="151"/>
      <c r="AUJ263" s="151"/>
      <c r="AUK263" s="151"/>
      <c r="AUL263" s="151"/>
      <c r="AUM263" s="151"/>
      <c r="AUN263" s="151"/>
      <c r="AUO263" s="151"/>
      <c r="AUP263" s="151"/>
      <c r="AUQ263" s="151"/>
      <c r="AUR263" s="151"/>
      <c r="AUS263" s="151"/>
      <c r="AUT263" s="151"/>
      <c r="AUU263" s="151"/>
      <c r="AUV263" s="151"/>
      <c r="AUW263" s="151"/>
      <c r="AUX263" s="151"/>
      <c r="AUY263" s="151"/>
      <c r="AUZ263" s="151"/>
      <c r="AVA263" s="151"/>
      <c r="AVB263" s="151"/>
      <c r="AVC263" s="151"/>
      <c r="AVD263" s="151"/>
      <c r="AVE263" s="151"/>
      <c r="AVF263" s="151"/>
      <c r="AVG263" s="151"/>
      <c r="AVH263" s="151"/>
      <c r="AVI263" s="151"/>
      <c r="AVJ263" s="151"/>
      <c r="AVK263" s="151"/>
      <c r="AVL263" s="151"/>
      <c r="AVM263" s="151"/>
      <c r="AVN263" s="151"/>
      <c r="AVO263" s="151"/>
      <c r="AVP263" s="151"/>
      <c r="AVQ263" s="151"/>
      <c r="AVR263" s="151"/>
      <c r="AVS263" s="151"/>
      <c r="AVT263" s="151"/>
      <c r="AVU263" s="151"/>
      <c r="AVV263" s="151"/>
      <c r="AVW263" s="151"/>
      <c r="AVX263" s="151"/>
      <c r="AVY263" s="151"/>
      <c r="AVZ263" s="151"/>
      <c r="AWA263" s="151"/>
      <c r="AWB263" s="151"/>
      <c r="AWC263" s="151"/>
      <c r="AWD263" s="151"/>
      <c r="AWE263" s="151"/>
      <c r="AWF263" s="151"/>
      <c r="AWG263" s="151"/>
      <c r="AWH263" s="151"/>
      <c r="AWI263" s="151"/>
      <c r="AWJ263" s="151"/>
      <c r="AWK263" s="151"/>
      <c r="AWL263" s="151"/>
      <c r="AWM263" s="151"/>
      <c r="AWN263" s="151"/>
      <c r="AWO263" s="151"/>
      <c r="AWP263" s="151"/>
      <c r="AWQ263" s="151"/>
      <c r="AWR263" s="151"/>
      <c r="AWS263" s="151"/>
      <c r="AWT263" s="151"/>
      <c r="AWU263" s="151"/>
      <c r="AWV263" s="151"/>
      <c r="AWW263" s="151"/>
      <c r="AWX263" s="151"/>
      <c r="AWY263" s="151"/>
      <c r="AWZ263" s="151"/>
      <c r="AXA263" s="151"/>
      <c r="AXB263" s="151"/>
      <c r="AXC263" s="151"/>
      <c r="AXD263" s="151"/>
      <c r="AXE263" s="151"/>
      <c r="AXF263" s="151"/>
      <c r="AXG263" s="151"/>
      <c r="AXH263" s="151"/>
      <c r="AXI263" s="151"/>
      <c r="AXJ263" s="151"/>
      <c r="AXK263" s="151"/>
      <c r="AXL263" s="151"/>
      <c r="AXM263" s="151"/>
      <c r="AXN263" s="151"/>
      <c r="AXO263" s="151"/>
      <c r="AXP263" s="151"/>
      <c r="AXQ263" s="151"/>
      <c r="AXR263" s="151"/>
      <c r="AXS263" s="151"/>
      <c r="AXT263" s="151"/>
      <c r="AXU263" s="151"/>
      <c r="AXV263" s="151"/>
      <c r="AXW263" s="151"/>
      <c r="AXX263" s="151"/>
      <c r="AXY263" s="151"/>
      <c r="AXZ263" s="151"/>
      <c r="AYA263" s="151"/>
      <c r="AYB263" s="151"/>
      <c r="AYC263" s="151"/>
      <c r="AYD263" s="151"/>
      <c r="AYE263" s="151"/>
      <c r="AYF263" s="151"/>
      <c r="AYG263" s="151"/>
      <c r="AYH263" s="151"/>
      <c r="AYI263" s="151"/>
      <c r="AYJ263" s="151"/>
      <c r="AYK263" s="151"/>
      <c r="AYL263" s="151"/>
      <c r="AYM263" s="151"/>
      <c r="AYN263" s="151"/>
      <c r="AYO263" s="151"/>
      <c r="AYP263" s="151"/>
      <c r="AYQ263" s="151"/>
      <c r="AYR263" s="151"/>
      <c r="AYS263" s="151"/>
      <c r="AYT263" s="151"/>
      <c r="AYU263" s="151"/>
      <c r="AYV263" s="151"/>
      <c r="AYW263" s="151"/>
      <c r="AYX263" s="151"/>
      <c r="AYY263" s="151"/>
      <c r="AYZ263" s="151"/>
      <c r="AZA263" s="151"/>
      <c r="AZB263" s="151"/>
      <c r="AZC263" s="151"/>
      <c r="AZD263" s="151"/>
      <c r="AZE263" s="151"/>
      <c r="AZF263" s="151"/>
      <c r="AZG263" s="151"/>
      <c r="AZH263" s="151"/>
      <c r="AZI263" s="151"/>
      <c r="AZJ263" s="151"/>
      <c r="AZK263" s="151"/>
      <c r="AZL263" s="151"/>
      <c r="AZM263" s="151"/>
      <c r="AZN263" s="151"/>
      <c r="AZO263" s="151"/>
      <c r="AZP263" s="151"/>
      <c r="AZQ263" s="151"/>
      <c r="AZR263" s="151"/>
      <c r="AZS263" s="151"/>
      <c r="AZT263" s="151"/>
      <c r="AZU263" s="151"/>
      <c r="AZV263" s="151"/>
      <c r="AZW263" s="151"/>
      <c r="AZX263" s="151"/>
      <c r="AZY263" s="151"/>
      <c r="AZZ263" s="151"/>
      <c r="BAA263" s="151"/>
      <c r="BAB263" s="151"/>
      <c r="BAC263" s="151"/>
      <c r="BAD263" s="151"/>
      <c r="BAE263" s="151"/>
      <c r="BAF263" s="151"/>
      <c r="BAG263" s="151"/>
      <c r="BAH263" s="151"/>
      <c r="BAI263" s="151"/>
      <c r="BAJ263" s="151"/>
      <c r="BAK263" s="151"/>
      <c r="BAL263" s="151"/>
      <c r="BAM263" s="151"/>
      <c r="BAN263" s="151"/>
      <c r="BAO263" s="151"/>
      <c r="BAP263" s="151"/>
      <c r="BAQ263" s="151"/>
      <c r="BAR263" s="151"/>
      <c r="BAS263" s="151"/>
      <c r="BAT263" s="151"/>
      <c r="BAU263" s="151"/>
      <c r="BAV263" s="151"/>
      <c r="BAW263" s="151"/>
      <c r="BAX263" s="151"/>
      <c r="BAY263" s="151"/>
      <c r="BAZ263" s="151"/>
      <c r="BBA263" s="151"/>
      <c r="BBB263" s="151"/>
      <c r="BBC263" s="151"/>
      <c r="BBD263" s="151"/>
      <c r="BBE263" s="151"/>
      <c r="BBF263" s="151"/>
      <c r="BBG263" s="151"/>
      <c r="BBH263" s="151"/>
      <c r="BBI263" s="151"/>
      <c r="BBJ263" s="151"/>
      <c r="BBK263" s="151"/>
      <c r="BBL263" s="151"/>
      <c r="BBM263" s="151"/>
      <c r="BBN263" s="151"/>
      <c r="BBO263" s="151"/>
      <c r="BBP263" s="151"/>
      <c r="BBQ263" s="151"/>
      <c r="BBR263" s="151"/>
      <c r="BBS263" s="151"/>
      <c r="BBT263" s="151"/>
      <c r="BBU263" s="151"/>
      <c r="BBV263" s="151"/>
      <c r="BBW263" s="151"/>
      <c r="BBX263" s="151"/>
      <c r="BBY263" s="151"/>
      <c r="BBZ263" s="151"/>
      <c r="BCA263" s="151"/>
      <c r="BCB263" s="151"/>
      <c r="BCC263" s="151"/>
      <c r="BCD263" s="151"/>
      <c r="BCE263" s="151"/>
      <c r="BCF263" s="151"/>
      <c r="BCG263" s="151"/>
      <c r="BCH263" s="151"/>
      <c r="BCI263" s="151"/>
      <c r="BCJ263" s="151"/>
      <c r="BCK263" s="151"/>
      <c r="BCL263" s="151"/>
      <c r="BCM263" s="151"/>
      <c r="BCN263" s="151"/>
      <c r="BCO263" s="151"/>
      <c r="BCP263" s="151"/>
      <c r="BCQ263" s="151"/>
      <c r="BCR263" s="151"/>
      <c r="BCS263" s="151"/>
      <c r="BCT263" s="151"/>
      <c r="BCU263" s="151"/>
      <c r="BCV263" s="151"/>
      <c r="BCW263" s="151"/>
      <c r="BCX263" s="151"/>
      <c r="BCY263" s="151"/>
      <c r="BCZ263" s="151"/>
      <c r="BDA263" s="151"/>
      <c r="BDB263" s="151"/>
      <c r="BDC263" s="151"/>
      <c r="BDD263" s="151"/>
      <c r="BDE263" s="151"/>
      <c r="BDF263" s="151"/>
      <c r="BDG263" s="151"/>
      <c r="BDH263" s="151"/>
      <c r="BDI263" s="151"/>
      <c r="BDJ263" s="151"/>
      <c r="BDK263" s="151"/>
      <c r="BDL263" s="151"/>
      <c r="BDM263" s="151"/>
      <c r="BDN263" s="151"/>
      <c r="BDO263" s="151"/>
      <c r="BDP263" s="151"/>
      <c r="BDQ263" s="151"/>
      <c r="BDR263" s="151"/>
      <c r="BDS263" s="151"/>
      <c r="BDT263" s="151"/>
      <c r="BDU263" s="151"/>
      <c r="BDV263" s="151"/>
      <c r="BDW263" s="151"/>
      <c r="BDX263" s="151"/>
      <c r="BDY263" s="151"/>
      <c r="BDZ263" s="151"/>
      <c r="BEA263" s="151"/>
      <c r="BEB263" s="151"/>
      <c r="BEC263" s="151"/>
      <c r="BED263" s="151"/>
      <c r="BEE263" s="151"/>
      <c r="BEF263" s="151"/>
      <c r="BEG263" s="151"/>
      <c r="BEH263" s="151"/>
      <c r="BEI263" s="151"/>
      <c r="BEJ263" s="151"/>
      <c r="BEK263" s="151"/>
      <c r="BEL263" s="151"/>
      <c r="BEM263" s="151"/>
      <c r="BEN263" s="151"/>
      <c r="BEO263" s="151"/>
      <c r="BEP263" s="151"/>
      <c r="BEQ263" s="151"/>
      <c r="BER263" s="151"/>
      <c r="BES263" s="151"/>
      <c r="BET263" s="151"/>
      <c r="BEU263" s="151"/>
      <c r="BEV263" s="151"/>
      <c r="BEW263" s="151"/>
      <c r="BEX263" s="151"/>
      <c r="BEY263" s="151"/>
      <c r="BEZ263" s="151"/>
      <c r="BFA263" s="151"/>
      <c r="BFB263" s="151"/>
      <c r="BFC263" s="151"/>
      <c r="BFD263" s="151"/>
      <c r="BFE263" s="151"/>
      <c r="BFF263" s="151"/>
      <c r="BFG263" s="151"/>
      <c r="BFH263" s="151"/>
      <c r="BFI263" s="151"/>
      <c r="BFJ263" s="151"/>
      <c r="BFK263" s="151"/>
      <c r="BFL263" s="151"/>
      <c r="BFM263" s="151"/>
      <c r="BFN263" s="151"/>
      <c r="BFO263" s="151"/>
      <c r="BFP263" s="151"/>
      <c r="BFQ263" s="151"/>
      <c r="BFR263" s="151"/>
      <c r="BFS263" s="151"/>
      <c r="BFT263" s="151"/>
      <c r="BFU263" s="151"/>
      <c r="BFV263" s="151"/>
      <c r="BFW263" s="151"/>
      <c r="BFX263" s="151"/>
      <c r="BFY263" s="151"/>
      <c r="BFZ263" s="151"/>
      <c r="BGA263" s="151"/>
      <c r="BGB263" s="151"/>
      <c r="BGC263" s="151"/>
      <c r="BGD263" s="151"/>
      <c r="BGE263" s="151"/>
      <c r="BGF263" s="151"/>
      <c r="BGG263" s="151"/>
      <c r="BGH263" s="151"/>
      <c r="BGI263" s="151"/>
      <c r="BGJ263" s="151"/>
      <c r="BGK263" s="151"/>
      <c r="BGL263" s="151"/>
      <c r="BGM263" s="151"/>
      <c r="BGN263" s="151"/>
      <c r="BGO263" s="151"/>
      <c r="BGP263" s="151"/>
      <c r="BGQ263" s="151"/>
      <c r="BGR263" s="151"/>
      <c r="BGS263" s="151"/>
      <c r="BGT263" s="151"/>
      <c r="BGU263" s="151"/>
      <c r="BGV263" s="151"/>
      <c r="BGW263" s="151"/>
      <c r="BGX263" s="151"/>
      <c r="BGY263" s="151"/>
      <c r="BGZ263" s="151"/>
      <c r="BHA263" s="151"/>
      <c r="BHB263" s="151"/>
      <c r="BHC263" s="151"/>
      <c r="BHD263" s="151"/>
      <c r="BHE263" s="151"/>
      <c r="BHF263" s="151"/>
      <c r="BHG263" s="151"/>
      <c r="BHH263" s="151"/>
      <c r="BHI263" s="151"/>
      <c r="BHJ263" s="151"/>
      <c r="BHK263" s="151"/>
      <c r="BHL263" s="151"/>
      <c r="BHM263" s="151"/>
      <c r="BHN263" s="151"/>
      <c r="BHO263" s="151"/>
      <c r="BHP263" s="151"/>
      <c r="BHQ263" s="151"/>
      <c r="BHR263" s="151"/>
      <c r="BHS263" s="151"/>
      <c r="BHT263" s="151"/>
      <c r="BHU263" s="151"/>
      <c r="BHV263" s="151"/>
      <c r="BHW263" s="151"/>
      <c r="BHX263" s="151"/>
      <c r="BHY263" s="151"/>
      <c r="BHZ263" s="151"/>
      <c r="BIA263" s="151"/>
      <c r="BIB263" s="151"/>
      <c r="BIC263" s="151"/>
      <c r="BID263" s="151"/>
      <c r="BIE263" s="151"/>
      <c r="BIF263" s="151"/>
      <c r="BIG263" s="151"/>
      <c r="BIH263" s="151"/>
      <c r="BII263" s="151"/>
      <c r="BIJ263" s="151"/>
      <c r="BIK263" s="151"/>
      <c r="BIL263" s="151"/>
      <c r="BIM263" s="151"/>
      <c r="BIN263" s="151"/>
      <c r="BIO263" s="151"/>
      <c r="BIP263" s="151"/>
      <c r="BIQ263" s="151"/>
      <c r="BIR263" s="151"/>
      <c r="BIS263" s="151"/>
      <c r="BIT263" s="151"/>
      <c r="BIU263" s="151"/>
      <c r="BIV263" s="151"/>
      <c r="BIW263" s="151"/>
      <c r="BIX263" s="151"/>
      <c r="BIY263" s="151"/>
      <c r="BIZ263" s="151"/>
      <c r="BJA263" s="151"/>
      <c r="BJB263" s="151"/>
      <c r="BJC263" s="151"/>
      <c r="BJD263" s="151"/>
      <c r="BJE263" s="151"/>
      <c r="BJF263" s="151"/>
      <c r="BJG263" s="151"/>
      <c r="BJH263" s="151"/>
      <c r="BJI263" s="151"/>
      <c r="BJJ263" s="151"/>
      <c r="BJK263" s="151"/>
      <c r="BJL263" s="151"/>
      <c r="BJM263" s="151"/>
      <c r="BJN263" s="151"/>
      <c r="BJO263" s="151"/>
      <c r="BJP263" s="151"/>
      <c r="BJQ263" s="151"/>
      <c r="BJR263" s="151"/>
      <c r="BJS263" s="151"/>
      <c r="BJT263" s="151"/>
      <c r="BJU263" s="151"/>
      <c r="BJV263" s="151"/>
      <c r="BJW263" s="151"/>
      <c r="BJX263" s="151"/>
      <c r="BJY263" s="151"/>
      <c r="BJZ263" s="151"/>
      <c r="BKA263" s="151"/>
      <c r="BKB263" s="151"/>
      <c r="BKC263" s="151"/>
      <c r="BKD263" s="151"/>
      <c r="BKE263" s="151"/>
      <c r="BKF263" s="151"/>
      <c r="BKG263" s="151"/>
      <c r="BKH263" s="151"/>
      <c r="BKI263" s="151"/>
      <c r="BKJ263" s="151"/>
      <c r="BKK263" s="151"/>
      <c r="BKL263" s="151"/>
      <c r="BKM263" s="151"/>
      <c r="BKN263" s="151"/>
      <c r="BKO263" s="151"/>
      <c r="BKP263" s="151"/>
      <c r="BKQ263" s="151"/>
      <c r="BKR263" s="151"/>
      <c r="BKS263" s="151"/>
      <c r="BKT263" s="151"/>
      <c r="BKU263" s="151"/>
      <c r="BKV263" s="151"/>
      <c r="BKW263" s="151"/>
      <c r="BKX263" s="151"/>
      <c r="BKY263" s="151"/>
      <c r="BKZ263" s="151"/>
      <c r="BLA263" s="151"/>
      <c r="BLB263" s="151"/>
      <c r="BLC263" s="151"/>
      <c r="BLD263" s="151"/>
      <c r="BLE263" s="151"/>
      <c r="BLF263" s="151"/>
      <c r="BLG263" s="151"/>
      <c r="BLH263" s="151"/>
      <c r="BLI263" s="151"/>
      <c r="BLJ263" s="151"/>
      <c r="BLK263" s="151"/>
      <c r="BLL263" s="151"/>
      <c r="BLM263" s="151"/>
      <c r="BLN263" s="151"/>
      <c r="BLO263" s="151"/>
      <c r="BLP263" s="151"/>
      <c r="BLQ263" s="151"/>
      <c r="BLR263" s="151"/>
      <c r="BLS263" s="151"/>
      <c r="BLT263" s="151"/>
      <c r="BLU263" s="151"/>
      <c r="BLV263" s="151"/>
      <c r="BLW263" s="151"/>
      <c r="BLX263" s="151"/>
      <c r="BLY263" s="151"/>
      <c r="BLZ263" s="151"/>
      <c r="BMA263" s="151"/>
      <c r="BMB263" s="151"/>
      <c r="BMC263" s="151"/>
      <c r="BMD263" s="151"/>
      <c r="BME263" s="151"/>
      <c r="BMF263" s="151"/>
      <c r="BMG263" s="151"/>
      <c r="BMH263" s="151"/>
      <c r="BMI263" s="151"/>
      <c r="BMJ263" s="151"/>
      <c r="BMK263" s="151"/>
      <c r="BML263" s="151"/>
      <c r="BMM263" s="151"/>
      <c r="BMN263" s="151"/>
      <c r="BMO263" s="151"/>
      <c r="BMP263" s="151"/>
      <c r="BMQ263" s="151"/>
      <c r="BMR263" s="151"/>
      <c r="BMS263" s="151"/>
      <c r="BMT263" s="151"/>
      <c r="BMU263" s="151"/>
      <c r="BMV263" s="151"/>
      <c r="BMW263" s="151"/>
      <c r="BMX263" s="151"/>
      <c r="BMY263" s="151"/>
      <c r="BMZ263" s="151"/>
      <c r="BNA263" s="151"/>
      <c r="BNB263" s="151"/>
      <c r="BNC263" s="151"/>
      <c r="BND263" s="151"/>
      <c r="BNE263" s="151"/>
      <c r="BNF263" s="151"/>
      <c r="BNG263" s="151"/>
      <c r="BNH263" s="151"/>
      <c r="BNI263" s="151"/>
      <c r="BNJ263" s="151"/>
      <c r="BNK263" s="151"/>
      <c r="BNL263" s="151"/>
      <c r="BNM263" s="151"/>
      <c r="BNN263" s="151"/>
      <c r="BNO263" s="151"/>
      <c r="BNP263" s="151"/>
      <c r="BNQ263" s="151"/>
      <c r="BNR263" s="151"/>
      <c r="BNS263" s="151"/>
      <c r="BNT263" s="151"/>
      <c r="BNU263" s="151"/>
      <c r="BNV263" s="151"/>
      <c r="BNW263" s="151"/>
      <c r="BNX263" s="151"/>
      <c r="BNY263" s="151"/>
      <c r="BNZ263" s="151"/>
      <c r="BOA263" s="151"/>
      <c r="BOB263" s="151"/>
      <c r="BOC263" s="151"/>
      <c r="BOD263" s="151"/>
      <c r="BOE263" s="151"/>
      <c r="BOF263" s="151"/>
      <c r="BOG263" s="151"/>
      <c r="BOH263" s="151"/>
      <c r="BOI263" s="151"/>
      <c r="BOJ263" s="151"/>
      <c r="BOK263" s="151"/>
      <c r="BOL263" s="151"/>
      <c r="BOM263" s="151"/>
      <c r="BON263" s="151"/>
      <c r="BOO263" s="151"/>
      <c r="BOP263" s="151"/>
      <c r="BOQ263" s="151"/>
      <c r="BOR263" s="151"/>
      <c r="BOS263" s="151"/>
      <c r="BOT263" s="151"/>
      <c r="BOU263" s="151"/>
      <c r="BOV263" s="151"/>
      <c r="BOW263" s="151"/>
      <c r="BOX263" s="151"/>
      <c r="BOY263" s="151"/>
      <c r="BOZ263" s="151"/>
      <c r="BPA263" s="151"/>
      <c r="BPB263" s="151"/>
      <c r="BPC263" s="151"/>
      <c r="BPD263" s="151"/>
      <c r="BPE263" s="151"/>
      <c r="BPF263" s="151"/>
      <c r="BPG263" s="151"/>
      <c r="BPH263" s="151"/>
      <c r="BPI263" s="151"/>
      <c r="BPJ263" s="151"/>
      <c r="BPK263" s="151"/>
      <c r="BPL263" s="151"/>
      <c r="BPM263" s="151"/>
      <c r="BPN263" s="151"/>
      <c r="BPO263" s="151"/>
      <c r="BPP263" s="151"/>
      <c r="BPQ263" s="151"/>
      <c r="BPR263" s="151"/>
      <c r="BPS263" s="151"/>
      <c r="BPT263" s="151"/>
      <c r="BPU263" s="151"/>
      <c r="BPV263" s="151"/>
      <c r="BPW263" s="151"/>
      <c r="BPX263" s="151"/>
      <c r="BPY263" s="151"/>
      <c r="BPZ263" s="151"/>
      <c r="BQA263" s="151"/>
      <c r="BQB263" s="151"/>
      <c r="BQC263" s="151"/>
      <c r="BQD263" s="151"/>
      <c r="BQE263" s="151"/>
      <c r="BQF263" s="151"/>
      <c r="BQG263" s="151"/>
      <c r="BQH263" s="151"/>
      <c r="BQI263" s="151"/>
      <c r="BQJ263" s="151"/>
      <c r="BQK263" s="151"/>
      <c r="BQL263" s="151"/>
      <c r="BQM263" s="151"/>
      <c r="BQN263" s="151"/>
      <c r="BQO263" s="151"/>
      <c r="BQP263" s="151"/>
      <c r="BQQ263" s="151"/>
      <c r="BQR263" s="151"/>
      <c r="BQS263" s="151"/>
      <c r="BQT263" s="151"/>
      <c r="BQU263" s="151"/>
      <c r="BQV263" s="151"/>
      <c r="BQW263" s="151"/>
      <c r="BQX263" s="151"/>
      <c r="BQY263" s="151"/>
      <c r="BQZ263" s="151"/>
      <c r="BRA263" s="151"/>
      <c r="BRB263" s="151"/>
      <c r="BRC263" s="151"/>
      <c r="BRD263" s="151"/>
      <c r="BRE263" s="151"/>
      <c r="BRF263" s="151"/>
      <c r="BRG263" s="151"/>
      <c r="BRH263" s="151"/>
      <c r="BRI263" s="151"/>
      <c r="BRJ263" s="151"/>
      <c r="BRK263" s="151"/>
      <c r="BRL263" s="151"/>
      <c r="BRM263" s="151"/>
      <c r="BRN263" s="151"/>
      <c r="BRO263" s="151"/>
      <c r="BRP263" s="151"/>
      <c r="BRQ263" s="151"/>
      <c r="BRR263" s="151"/>
      <c r="BRS263" s="151"/>
      <c r="BRT263" s="151"/>
      <c r="BRU263" s="151"/>
      <c r="BRV263" s="151"/>
      <c r="BRW263" s="151"/>
      <c r="BRX263" s="151"/>
      <c r="BRY263" s="151"/>
      <c r="BRZ263" s="151"/>
      <c r="BSA263" s="151"/>
      <c r="BSB263" s="151"/>
      <c r="BSC263" s="151"/>
      <c r="BSD263" s="151"/>
      <c r="BSE263" s="151"/>
      <c r="BSF263" s="151"/>
      <c r="BSG263" s="151"/>
      <c r="BSH263" s="151"/>
      <c r="BSI263" s="151"/>
      <c r="BSJ263" s="151"/>
      <c r="BSK263" s="151"/>
      <c r="BSL263" s="151"/>
      <c r="BSM263" s="151"/>
      <c r="BSN263" s="151"/>
      <c r="BSO263" s="151"/>
      <c r="BSP263" s="151"/>
      <c r="BSQ263" s="151"/>
      <c r="BSR263" s="151"/>
      <c r="BSS263" s="151"/>
      <c r="BST263" s="151"/>
      <c r="BSU263" s="151"/>
      <c r="BSV263" s="151"/>
      <c r="BSW263" s="151"/>
      <c r="BSX263" s="151"/>
      <c r="BSY263" s="151"/>
      <c r="BSZ263" s="151"/>
      <c r="BTA263" s="151"/>
      <c r="BTB263" s="151"/>
      <c r="BTC263" s="151"/>
      <c r="BTD263" s="151"/>
      <c r="BTE263" s="151"/>
      <c r="BTF263" s="151"/>
      <c r="BTG263" s="151"/>
      <c r="BTH263" s="151"/>
      <c r="BTI263" s="151"/>
      <c r="BTJ263" s="151"/>
      <c r="BTK263" s="151"/>
      <c r="BTL263" s="151"/>
      <c r="BTM263" s="151"/>
      <c r="BTN263" s="151"/>
      <c r="BTO263" s="151"/>
      <c r="BTP263" s="151"/>
      <c r="BTQ263" s="151"/>
      <c r="BTR263" s="151"/>
      <c r="BTS263" s="151"/>
      <c r="BTT263" s="151"/>
      <c r="BTU263" s="151"/>
      <c r="BTV263" s="151"/>
      <c r="BTW263" s="151"/>
      <c r="BTX263" s="151"/>
      <c r="BTY263" s="151"/>
      <c r="BTZ263" s="151"/>
      <c r="BUA263" s="151"/>
      <c r="BUB263" s="151"/>
      <c r="BUC263" s="151"/>
      <c r="BUD263" s="151"/>
      <c r="BUE263" s="151"/>
      <c r="BUF263" s="151"/>
      <c r="BUG263" s="151"/>
      <c r="BUH263" s="151"/>
      <c r="BUI263" s="151"/>
      <c r="BUJ263" s="151"/>
      <c r="BUK263" s="151"/>
      <c r="BUL263" s="151"/>
      <c r="BUM263" s="151"/>
      <c r="BUN263" s="151"/>
      <c r="BUO263" s="151"/>
      <c r="BUP263" s="151"/>
      <c r="BUQ263" s="151"/>
      <c r="BUR263" s="151"/>
      <c r="BUS263" s="151"/>
      <c r="BUT263" s="151"/>
      <c r="BUU263" s="151"/>
      <c r="BUV263" s="151"/>
      <c r="BUW263" s="151"/>
      <c r="BUX263" s="151"/>
      <c r="BUY263" s="151"/>
      <c r="BUZ263" s="151"/>
      <c r="BVA263" s="151"/>
      <c r="BVB263" s="151"/>
      <c r="BVC263" s="151"/>
      <c r="BVD263" s="151"/>
      <c r="BVE263" s="151"/>
      <c r="BVF263" s="151"/>
      <c r="BVG263" s="151"/>
      <c r="BVH263" s="151"/>
      <c r="BVI263" s="151"/>
      <c r="BVJ263" s="151"/>
      <c r="BVK263" s="151"/>
      <c r="BVL263" s="151"/>
      <c r="BVM263" s="151"/>
      <c r="BVN263" s="151"/>
      <c r="BVO263" s="151"/>
      <c r="BVP263" s="151"/>
      <c r="BVQ263" s="151"/>
      <c r="BVR263" s="151"/>
      <c r="BVS263" s="151"/>
      <c r="BVT263" s="151"/>
      <c r="BVU263" s="151"/>
      <c r="BVV263" s="151"/>
      <c r="BVW263" s="151"/>
      <c r="BVX263" s="151"/>
      <c r="BVY263" s="151"/>
      <c r="BVZ263" s="151"/>
      <c r="BWA263" s="151"/>
      <c r="BWB263" s="151"/>
      <c r="BWC263" s="151"/>
      <c r="BWD263" s="151"/>
      <c r="BWE263" s="151"/>
      <c r="BWF263" s="151"/>
      <c r="BWG263" s="151"/>
      <c r="BWH263" s="151"/>
      <c r="BWI263" s="151"/>
      <c r="BWJ263" s="151"/>
      <c r="BWK263" s="151"/>
      <c r="BWL263" s="151"/>
      <c r="BWM263" s="151"/>
      <c r="BWN263" s="151"/>
      <c r="BWO263" s="151"/>
      <c r="BWP263" s="151"/>
      <c r="BWQ263" s="151"/>
      <c r="BWR263" s="151"/>
      <c r="BWS263" s="151"/>
      <c r="BWT263" s="151"/>
      <c r="BWU263" s="151"/>
      <c r="BWV263" s="151"/>
      <c r="BWW263" s="151"/>
      <c r="BWX263" s="151"/>
      <c r="BWY263" s="151"/>
      <c r="BWZ263" s="151"/>
      <c r="BXA263" s="151"/>
      <c r="BXB263" s="151"/>
      <c r="BXC263" s="151"/>
      <c r="BXD263" s="151"/>
      <c r="BXE263" s="151"/>
      <c r="BXF263" s="151"/>
      <c r="BXG263" s="151"/>
      <c r="BXH263" s="151"/>
      <c r="BXI263" s="151"/>
      <c r="BXJ263" s="151"/>
      <c r="BXK263" s="151"/>
      <c r="BXL263" s="151"/>
      <c r="BXM263" s="151"/>
      <c r="BXN263" s="151"/>
      <c r="BXO263" s="151"/>
      <c r="BXP263" s="151"/>
      <c r="BXQ263" s="151"/>
      <c r="BXR263" s="151"/>
      <c r="BXS263" s="151"/>
      <c r="BXT263" s="151"/>
      <c r="BXU263" s="151"/>
      <c r="BXV263" s="151"/>
      <c r="BXW263" s="151"/>
      <c r="BXX263" s="151"/>
      <c r="BXY263" s="151"/>
      <c r="BXZ263" s="151"/>
      <c r="BYA263" s="151"/>
      <c r="BYB263" s="151"/>
      <c r="BYC263" s="151"/>
      <c r="BYD263" s="151"/>
      <c r="BYE263" s="151"/>
      <c r="BYF263" s="151"/>
      <c r="BYG263" s="151"/>
      <c r="BYH263" s="151"/>
      <c r="BYI263" s="151"/>
      <c r="BYJ263" s="151"/>
      <c r="BYK263" s="151"/>
      <c r="BYL263" s="151"/>
      <c r="BYM263" s="151"/>
      <c r="BYN263" s="151"/>
      <c r="BYO263" s="151"/>
      <c r="BYP263" s="151"/>
      <c r="BYQ263" s="151"/>
      <c r="BYR263" s="151"/>
      <c r="BYS263" s="151"/>
      <c r="BYT263" s="151"/>
      <c r="BYU263" s="151"/>
      <c r="BYV263" s="151"/>
      <c r="BYW263" s="151"/>
      <c r="BYX263" s="151"/>
      <c r="BYY263" s="151"/>
      <c r="BYZ263" s="151"/>
      <c r="BZA263" s="151"/>
      <c r="BZB263" s="151"/>
      <c r="BZC263" s="151"/>
      <c r="BZD263" s="151"/>
      <c r="BZE263" s="151"/>
      <c r="BZF263" s="151"/>
      <c r="BZG263" s="151"/>
      <c r="BZH263" s="151"/>
      <c r="BZI263" s="151"/>
      <c r="BZJ263" s="151"/>
      <c r="BZK263" s="151"/>
      <c r="BZL263" s="151"/>
      <c r="BZM263" s="151"/>
      <c r="BZN263" s="151"/>
      <c r="BZO263" s="151"/>
      <c r="BZP263" s="151"/>
      <c r="BZQ263" s="151"/>
      <c r="BZR263" s="151"/>
      <c r="BZS263" s="151"/>
      <c r="BZT263" s="151"/>
      <c r="BZU263" s="151"/>
      <c r="BZV263" s="151"/>
      <c r="BZW263" s="151"/>
      <c r="BZX263" s="151"/>
      <c r="BZY263" s="151"/>
      <c r="BZZ263" s="151"/>
      <c r="CAA263" s="151"/>
      <c r="CAB263" s="151"/>
      <c r="CAC263" s="151"/>
      <c r="CAD263" s="151"/>
      <c r="CAE263" s="151"/>
      <c r="CAF263" s="151"/>
      <c r="CAG263" s="151"/>
      <c r="CAH263" s="151"/>
      <c r="CAI263" s="151"/>
      <c r="CAJ263" s="151"/>
      <c r="CAK263" s="151"/>
      <c r="CAL263" s="151"/>
      <c r="CAM263" s="151"/>
      <c r="CAN263" s="151"/>
      <c r="CAO263" s="151"/>
      <c r="CAP263" s="151"/>
      <c r="CAQ263" s="151"/>
      <c r="CAR263" s="151"/>
      <c r="CAS263" s="151"/>
      <c r="CAT263" s="151"/>
      <c r="CAU263" s="151"/>
      <c r="CAV263" s="151"/>
      <c r="CAW263" s="151"/>
      <c r="CAX263" s="151"/>
      <c r="CAY263" s="151"/>
      <c r="CAZ263" s="151"/>
      <c r="CBA263" s="151"/>
      <c r="CBB263" s="151"/>
      <c r="CBC263" s="151"/>
      <c r="CBD263" s="151"/>
      <c r="CBE263" s="151"/>
      <c r="CBF263" s="151"/>
      <c r="CBG263" s="151"/>
      <c r="CBH263" s="151"/>
      <c r="CBI263" s="151"/>
      <c r="CBJ263" s="151"/>
      <c r="CBK263" s="151"/>
      <c r="CBL263" s="151"/>
      <c r="CBM263" s="151"/>
      <c r="CBN263" s="151"/>
      <c r="CBO263" s="151"/>
      <c r="CBP263" s="151"/>
      <c r="CBQ263" s="151"/>
      <c r="CBR263" s="151"/>
      <c r="CBS263" s="151"/>
      <c r="CBT263" s="151"/>
      <c r="CBU263" s="151"/>
      <c r="CBV263" s="151"/>
      <c r="CBW263" s="151"/>
      <c r="CBX263" s="151"/>
      <c r="CBY263" s="151"/>
      <c r="CBZ263" s="151"/>
      <c r="CCA263" s="151"/>
      <c r="CCB263" s="151"/>
      <c r="CCC263" s="151"/>
      <c r="CCD263" s="151"/>
      <c r="CCE263" s="151"/>
      <c r="CCF263" s="151"/>
      <c r="CCG263" s="151"/>
      <c r="CCH263" s="151"/>
      <c r="CCI263" s="151"/>
      <c r="CCJ263" s="151"/>
      <c r="CCK263" s="151"/>
      <c r="CCL263" s="151"/>
      <c r="CCM263" s="151"/>
      <c r="CCN263" s="151"/>
      <c r="CCO263" s="151"/>
      <c r="CCP263" s="151"/>
      <c r="CCQ263" s="151"/>
      <c r="CCR263" s="151"/>
      <c r="CCS263" s="151"/>
      <c r="CCT263" s="151"/>
      <c r="CCU263" s="151"/>
      <c r="CCV263" s="151"/>
      <c r="CCW263" s="151"/>
      <c r="CCX263" s="151"/>
      <c r="CCY263" s="151"/>
      <c r="CCZ263" s="151"/>
      <c r="CDA263" s="151"/>
      <c r="CDB263" s="151"/>
      <c r="CDC263" s="151"/>
      <c r="CDD263" s="151"/>
      <c r="CDE263" s="151"/>
      <c r="CDF263" s="151"/>
      <c r="CDG263" s="151"/>
      <c r="CDH263" s="151"/>
      <c r="CDI263" s="151"/>
      <c r="CDJ263" s="151"/>
      <c r="CDK263" s="151"/>
      <c r="CDL263" s="151"/>
      <c r="CDM263" s="151"/>
      <c r="CDN263" s="151"/>
      <c r="CDO263" s="151"/>
      <c r="CDP263" s="151"/>
      <c r="CDQ263" s="151"/>
      <c r="CDR263" s="151"/>
      <c r="CDS263" s="151"/>
      <c r="CDT263" s="151"/>
      <c r="CDU263" s="151"/>
      <c r="CDV263" s="151"/>
      <c r="CDW263" s="151"/>
      <c r="CDX263" s="151"/>
      <c r="CDY263" s="151"/>
      <c r="CDZ263" s="151"/>
      <c r="CEA263" s="151"/>
      <c r="CEB263" s="151"/>
      <c r="CEC263" s="151"/>
      <c r="CED263" s="151"/>
      <c r="CEE263" s="151"/>
      <c r="CEF263" s="151"/>
      <c r="CEG263" s="151"/>
      <c r="CEH263" s="151"/>
      <c r="CEI263" s="151"/>
      <c r="CEJ263" s="151"/>
      <c r="CEK263" s="151"/>
      <c r="CEL263" s="151"/>
      <c r="CEM263" s="151"/>
      <c r="CEN263" s="151"/>
      <c r="CEO263" s="151"/>
      <c r="CEP263" s="151"/>
      <c r="CEQ263" s="151"/>
      <c r="CER263" s="151"/>
      <c r="CES263" s="151"/>
      <c r="CET263" s="151"/>
      <c r="CEU263" s="151"/>
      <c r="CEV263" s="151"/>
      <c r="CEW263" s="151"/>
      <c r="CEX263" s="151"/>
      <c r="CEY263" s="151"/>
      <c r="CEZ263" s="151"/>
      <c r="CFA263" s="151"/>
      <c r="CFB263" s="151"/>
      <c r="CFC263" s="151"/>
      <c r="CFD263" s="151"/>
      <c r="CFE263" s="151"/>
      <c r="CFF263" s="151"/>
      <c r="CFG263" s="151"/>
      <c r="CFH263" s="151"/>
      <c r="CFI263" s="151"/>
      <c r="CFJ263" s="151"/>
      <c r="CFK263" s="151"/>
      <c r="CFL263" s="151"/>
      <c r="CFM263" s="151"/>
      <c r="CFN263" s="151"/>
      <c r="CFO263" s="151"/>
      <c r="CFP263" s="151"/>
      <c r="CFQ263" s="151"/>
      <c r="CFR263" s="151"/>
      <c r="CFS263" s="151"/>
      <c r="CFT263" s="151"/>
      <c r="CFU263" s="151"/>
      <c r="CFV263" s="151"/>
      <c r="CFW263" s="151"/>
      <c r="CFX263" s="151"/>
      <c r="CFY263" s="151"/>
      <c r="CFZ263" s="151"/>
      <c r="CGA263" s="151"/>
      <c r="CGB263" s="151"/>
      <c r="CGC263" s="151"/>
      <c r="CGD263" s="151"/>
      <c r="CGE263" s="151"/>
      <c r="CGF263" s="151"/>
      <c r="CGG263" s="151"/>
      <c r="CGH263" s="151"/>
      <c r="CGI263" s="151"/>
      <c r="CGJ263" s="151"/>
      <c r="CGK263" s="151"/>
      <c r="CGL263" s="151"/>
      <c r="CGM263" s="151"/>
      <c r="CGN263" s="151"/>
      <c r="CGO263" s="151"/>
      <c r="CGP263" s="151"/>
      <c r="CGQ263" s="151"/>
      <c r="CGR263" s="151"/>
      <c r="CGS263" s="151"/>
      <c r="CGT263" s="151"/>
      <c r="CGU263" s="151"/>
      <c r="CGV263" s="151"/>
      <c r="CGW263" s="151"/>
      <c r="CGX263" s="151"/>
      <c r="CGY263" s="151"/>
      <c r="CGZ263" s="151"/>
      <c r="CHA263" s="151"/>
      <c r="CHB263" s="151"/>
      <c r="CHC263" s="151"/>
      <c r="CHD263" s="151"/>
      <c r="CHE263" s="151"/>
      <c r="CHF263" s="151"/>
      <c r="CHG263" s="151"/>
      <c r="CHH263" s="151"/>
      <c r="CHI263" s="151"/>
      <c r="CHJ263" s="151"/>
      <c r="CHK263" s="151"/>
      <c r="CHL263" s="151"/>
      <c r="CHM263" s="151"/>
      <c r="CHN263" s="151"/>
      <c r="CHO263" s="151"/>
      <c r="CHP263" s="151"/>
      <c r="CHQ263" s="151"/>
      <c r="CHR263" s="151"/>
      <c r="CHS263" s="151"/>
      <c r="CHT263" s="151"/>
      <c r="CHU263" s="151"/>
      <c r="CHV263" s="151"/>
      <c r="CHW263" s="151"/>
      <c r="CHX263" s="151"/>
      <c r="CHY263" s="151"/>
      <c r="CHZ263" s="151"/>
      <c r="CIA263" s="151"/>
      <c r="CIB263" s="151"/>
      <c r="CIC263" s="151"/>
      <c r="CID263" s="151"/>
      <c r="CIE263" s="151"/>
      <c r="CIF263" s="151"/>
      <c r="CIG263" s="151"/>
      <c r="CIH263" s="151"/>
      <c r="CII263" s="151"/>
      <c r="CIJ263" s="151"/>
      <c r="CIK263" s="151"/>
      <c r="CIL263" s="151"/>
      <c r="CIM263" s="151"/>
      <c r="CIN263" s="151"/>
      <c r="CIO263" s="151"/>
      <c r="CIP263" s="151"/>
      <c r="CIQ263" s="151"/>
      <c r="CIR263" s="151"/>
      <c r="CIS263" s="151"/>
      <c r="CIT263" s="151"/>
      <c r="CIU263" s="151"/>
      <c r="CIV263" s="151"/>
      <c r="CIW263" s="151"/>
      <c r="CIX263" s="151"/>
      <c r="CIY263" s="151"/>
      <c r="CIZ263" s="151"/>
      <c r="CJA263" s="151"/>
      <c r="CJB263" s="151"/>
      <c r="CJC263" s="151"/>
      <c r="CJD263" s="151"/>
      <c r="CJE263" s="151"/>
      <c r="CJF263" s="151"/>
      <c r="CJG263" s="151"/>
      <c r="CJH263" s="151"/>
      <c r="CJI263" s="151"/>
      <c r="CJJ263" s="151"/>
      <c r="CJK263" s="151"/>
      <c r="CJL263" s="151"/>
      <c r="CJM263" s="151"/>
      <c r="CJN263" s="151"/>
      <c r="CJO263" s="151"/>
      <c r="CJP263" s="151"/>
      <c r="CJQ263" s="151"/>
      <c r="CJR263" s="151"/>
      <c r="CJS263" s="151"/>
      <c r="CJT263" s="151"/>
      <c r="CJU263" s="151"/>
      <c r="CJV263" s="151"/>
      <c r="CJW263" s="151"/>
      <c r="CJX263" s="151"/>
      <c r="CJY263" s="151"/>
      <c r="CJZ263" s="151"/>
      <c r="CKA263" s="151"/>
      <c r="CKB263" s="151"/>
      <c r="CKC263" s="151"/>
      <c r="CKD263" s="151"/>
      <c r="CKE263" s="151"/>
      <c r="CKF263" s="151"/>
      <c r="CKG263" s="151"/>
      <c r="CKH263" s="151"/>
      <c r="CKI263" s="151"/>
      <c r="CKJ263" s="151"/>
      <c r="CKK263" s="151"/>
      <c r="CKL263" s="151"/>
      <c r="CKM263" s="151"/>
      <c r="CKN263" s="151"/>
      <c r="CKO263" s="151"/>
      <c r="CKP263" s="151"/>
      <c r="CKQ263" s="151"/>
      <c r="CKR263" s="151"/>
      <c r="CKS263" s="151"/>
      <c r="CKT263" s="151"/>
      <c r="CKU263" s="151"/>
      <c r="CKV263" s="151"/>
      <c r="CKW263" s="151"/>
      <c r="CKX263" s="151"/>
      <c r="CKY263" s="151"/>
      <c r="CKZ263" s="151"/>
      <c r="CLA263" s="151"/>
      <c r="CLB263" s="151"/>
      <c r="CLC263" s="151"/>
      <c r="CLD263" s="151"/>
      <c r="CLE263" s="151"/>
      <c r="CLF263" s="151"/>
      <c r="CLG263" s="151"/>
      <c r="CLH263" s="151"/>
      <c r="CLI263" s="151"/>
      <c r="CLJ263" s="151"/>
      <c r="CLK263" s="151"/>
      <c r="CLL263" s="151"/>
      <c r="CLM263" s="151"/>
      <c r="CLN263" s="151"/>
      <c r="CLO263" s="151"/>
      <c r="CLP263" s="151"/>
      <c r="CLQ263" s="151"/>
      <c r="CLR263" s="151"/>
      <c r="CLS263" s="151"/>
      <c r="CLT263" s="151"/>
      <c r="CLU263" s="151"/>
      <c r="CLV263" s="151"/>
      <c r="CLW263" s="151"/>
      <c r="CLX263" s="151"/>
      <c r="CLY263" s="151"/>
      <c r="CLZ263" s="151"/>
      <c r="CMA263" s="151"/>
      <c r="CMB263" s="151"/>
      <c r="CMC263" s="151"/>
      <c r="CMD263" s="151"/>
      <c r="CME263" s="151"/>
      <c r="CMF263" s="151"/>
      <c r="CMG263" s="151"/>
      <c r="CMH263" s="151"/>
      <c r="CMI263" s="151"/>
      <c r="CMJ263" s="151"/>
      <c r="CMK263" s="151"/>
      <c r="CML263" s="151"/>
      <c r="CMM263" s="151"/>
      <c r="CMN263" s="151"/>
      <c r="CMO263" s="151"/>
      <c r="CMP263" s="151"/>
      <c r="CMQ263" s="151"/>
      <c r="CMR263" s="151"/>
      <c r="CMS263" s="151"/>
      <c r="CMT263" s="151"/>
      <c r="CMU263" s="151"/>
      <c r="CMV263" s="151"/>
      <c r="CMW263" s="151"/>
      <c r="CMX263" s="151"/>
      <c r="CMY263" s="151"/>
      <c r="CMZ263" s="151"/>
      <c r="CNA263" s="151"/>
      <c r="CNB263" s="151"/>
      <c r="CNC263" s="151"/>
      <c r="CND263" s="151"/>
      <c r="CNE263" s="151"/>
      <c r="CNF263" s="151"/>
      <c r="CNG263" s="151"/>
      <c r="CNH263" s="151"/>
      <c r="CNI263" s="151"/>
      <c r="CNJ263" s="151"/>
      <c r="CNK263" s="151"/>
      <c r="CNL263" s="151"/>
      <c r="CNM263" s="151"/>
      <c r="CNN263" s="151"/>
      <c r="CNO263" s="151"/>
      <c r="CNP263" s="151"/>
      <c r="CNQ263" s="151"/>
      <c r="CNR263" s="151"/>
      <c r="CNS263" s="151"/>
      <c r="CNT263" s="151"/>
      <c r="CNU263" s="151"/>
      <c r="CNV263" s="151"/>
      <c r="CNW263" s="151"/>
      <c r="CNX263" s="151"/>
      <c r="CNY263" s="151"/>
      <c r="CNZ263" s="151"/>
      <c r="COA263" s="151"/>
      <c r="COB263" s="151"/>
      <c r="COC263" s="151"/>
      <c r="COD263" s="151"/>
      <c r="COE263" s="151"/>
      <c r="COF263" s="151"/>
      <c r="COG263" s="151"/>
      <c r="COH263" s="151"/>
      <c r="COI263" s="151"/>
      <c r="COJ263" s="151"/>
      <c r="COK263" s="151"/>
      <c r="COL263" s="151"/>
      <c r="COM263" s="151"/>
      <c r="CON263" s="151"/>
      <c r="COO263" s="151"/>
      <c r="COP263" s="151"/>
      <c r="COQ263" s="151"/>
      <c r="COR263" s="151"/>
      <c r="COS263" s="151"/>
      <c r="COT263" s="151"/>
      <c r="COU263" s="151"/>
      <c r="COV263" s="151"/>
      <c r="COW263" s="151"/>
      <c r="COX263" s="151"/>
      <c r="COY263" s="151"/>
      <c r="COZ263" s="151"/>
      <c r="CPA263" s="151"/>
      <c r="CPB263" s="151"/>
      <c r="CPC263" s="151"/>
      <c r="CPD263" s="151"/>
      <c r="CPE263" s="151"/>
      <c r="CPF263" s="151"/>
      <c r="CPG263" s="151"/>
      <c r="CPH263" s="151"/>
      <c r="CPI263" s="151"/>
      <c r="CPJ263" s="151"/>
      <c r="CPK263" s="151"/>
      <c r="CPL263" s="151"/>
      <c r="CPM263" s="151"/>
      <c r="CPN263" s="151"/>
      <c r="CPO263" s="151"/>
      <c r="CPP263" s="151"/>
      <c r="CPQ263" s="151"/>
      <c r="CPR263" s="151"/>
      <c r="CPS263" s="151"/>
      <c r="CPT263" s="151"/>
      <c r="CPU263" s="151"/>
      <c r="CPV263" s="151"/>
      <c r="CPW263" s="151"/>
      <c r="CPX263" s="151"/>
      <c r="CPY263" s="151"/>
      <c r="CPZ263" s="151"/>
      <c r="CQA263" s="151"/>
      <c r="CQB263" s="151"/>
      <c r="CQC263" s="151"/>
      <c r="CQD263" s="151"/>
      <c r="CQE263" s="151"/>
      <c r="CQF263" s="151"/>
      <c r="CQG263" s="151"/>
      <c r="CQH263" s="151"/>
      <c r="CQI263" s="151"/>
      <c r="CQJ263" s="151"/>
      <c r="CQK263" s="151"/>
      <c r="CQL263" s="151"/>
      <c r="CQM263" s="151"/>
      <c r="CQN263" s="151"/>
      <c r="CQO263" s="151"/>
      <c r="CQP263" s="151"/>
      <c r="CQQ263" s="151"/>
      <c r="CQR263" s="151"/>
      <c r="CQS263" s="151"/>
      <c r="CQT263" s="151"/>
      <c r="CQU263" s="151"/>
      <c r="CQV263" s="151"/>
      <c r="CQW263" s="151"/>
      <c r="CQX263" s="151"/>
      <c r="CQY263" s="151"/>
      <c r="CQZ263" s="151"/>
      <c r="CRA263" s="151"/>
      <c r="CRB263" s="151"/>
      <c r="CRC263" s="151"/>
      <c r="CRD263" s="151"/>
      <c r="CRE263" s="151"/>
      <c r="CRF263" s="151"/>
      <c r="CRG263" s="151"/>
      <c r="CRH263" s="151"/>
      <c r="CRI263" s="151"/>
      <c r="CRJ263" s="151"/>
      <c r="CRK263" s="151"/>
      <c r="CRL263" s="151"/>
      <c r="CRM263" s="151"/>
      <c r="CRN263" s="151"/>
      <c r="CRO263" s="151"/>
      <c r="CRP263" s="151"/>
      <c r="CRQ263" s="151"/>
      <c r="CRR263" s="151"/>
      <c r="CRS263" s="151"/>
      <c r="CRT263" s="151"/>
      <c r="CRU263" s="151"/>
      <c r="CRV263" s="151"/>
      <c r="CRW263" s="151"/>
      <c r="CRX263" s="151"/>
      <c r="CRY263" s="151"/>
      <c r="CRZ263" s="151"/>
      <c r="CSA263" s="151"/>
      <c r="CSB263" s="151"/>
      <c r="CSC263" s="151"/>
      <c r="CSD263" s="151"/>
      <c r="CSE263" s="151"/>
      <c r="CSF263" s="151"/>
      <c r="CSG263" s="151"/>
      <c r="CSH263" s="151"/>
      <c r="CSI263" s="151"/>
      <c r="CSJ263" s="151"/>
      <c r="CSK263" s="151"/>
      <c r="CSL263" s="151"/>
      <c r="CSM263" s="151"/>
      <c r="CSN263" s="151"/>
      <c r="CSO263" s="151"/>
      <c r="CSP263" s="151"/>
      <c r="CSQ263" s="151"/>
      <c r="CSR263" s="151"/>
      <c r="CSS263" s="151"/>
      <c r="CST263" s="151"/>
      <c r="CSU263" s="151"/>
      <c r="CSV263" s="151"/>
      <c r="CSW263" s="151"/>
      <c r="CSX263" s="151"/>
      <c r="CSY263" s="151"/>
      <c r="CSZ263" s="151"/>
      <c r="CTA263" s="151"/>
      <c r="CTB263" s="151"/>
      <c r="CTC263" s="151"/>
      <c r="CTD263" s="151"/>
      <c r="CTE263" s="151"/>
      <c r="CTF263" s="151"/>
      <c r="CTG263" s="151"/>
      <c r="CTH263" s="151"/>
      <c r="CTI263" s="151"/>
      <c r="CTJ263" s="151"/>
      <c r="CTK263" s="151"/>
      <c r="CTL263" s="151"/>
      <c r="CTM263" s="151"/>
      <c r="CTN263" s="151"/>
      <c r="CTO263" s="151"/>
      <c r="CTP263" s="151"/>
      <c r="CTQ263" s="151"/>
      <c r="CTR263" s="151"/>
      <c r="CTS263" s="151"/>
      <c r="CTT263" s="151"/>
      <c r="CTU263" s="151"/>
      <c r="CTV263" s="151"/>
      <c r="CTW263" s="151"/>
      <c r="CTX263" s="151"/>
      <c r="CTY263" s="151"/>
      <c r="CTZ263" s="151"/>
      <c r="CUA263" s="151"/>
      <c r="CUB263" s="151"/>
      <c r="CUC263" s="151"/>
      <c r="CUD263" s="151"/>
      <c r="CUE263" s="151"/>
      <c r="CUF263" s="151"/>
      <c r="CUG263" s="151"/>
      <c r="CUH263" s="151"/>
      <c r="CUI263" s="151"/>
      <c r="CUJ263" s="151"/>
      <c r="CUK263" s="151"/>
      <c r="CUL263" s="151"/>
      <c r="CUM263" s="151"/>
      <c r="CUN263" s="151"/>
      <c r="CUO263" s="151"/>
      <c r="CUP263" s="151"/>
      <c r="CUQ263" s="151"/>
      <c r="CUR263" s="151"/>
      <c r="CUS263" s="151"/>
      <c r="CUT263" s="151"/>
      <c r="CUU263" s="151"/>
      <c r="CUV263" s="151"/>
      <c r="CUW263" s="151"/>
      <c r="CUX263" s="151"/>
      <c r="CUY263" s="151"/>
      <c r="CUZ263" s="151"/>
      <c r="CVA263" s="151"/>
      <c r="CVB263" s="151"/>
      <c r="CVC263" s="151"/>
      <c r="CVD263" s="151"/>
      <c r="CVE263" s="151"/>
      <c r="CVF263" s="151"/>
      <c r="CVG263" s="151"/>
      <c r="CVH263" s="151"/>
      <c r="CVI263" s="151"/>
      <c r="CVJ263" s="151"/>
      <c r="CVK263" s="151"/>
      <c r="CVL263" s="151"/>
      <c r="CVM263" s="151"/>
      <c r="CVN263" s="151"/>
      <c r="CVO263" s="151"/>
      <c r="CVP263" s="151"/>
      <c r="CVQ263" s="151"/>
      <c r="CVR263" s="151"/>
      <c r="CVS263" s="151"/>
      <c r="CVT263" s="151"/>
      <c r="CVU263" s="151"/>
      <c r="CVV263" s="151"/>
      <c r="CVW263" s="151"/>
      <c r="CVX263" s="151"/>
      <c r="CVY263" s="151"/>
      <c r="CVZ263" s="151"/>
      <c r="CWA263" s="151"/>
      <c r="CWB263" s="151"/>
      <c r="CWC263" s="151"/>
      <c r="CWD263" s="151"/>
      <c r="CWE263" s="151"/>
      <c r="CWF263" s="151"/>
      <c r="CWG263" s="151"/>
      <c r="CWH263" s="151"/>
      <c r="CWI263" s="151"/>
      <c r="CWJ263" s="151"/>
      <c r="CWK263" s="151"/>
      <c r="CWL263" s="151"/>
      <c r="CWM263" s="151"/>
      <c r="CWN263" s="151"/>
      <c r="CWO263" s="151"/>
      <c r="CWP263" s="151"/>
      <c r="CWQ263" s="151"/>
      <c r="CWR263" s="151"/>
      <c r="CWS263" s="151"/>
      <c r="CWT263" s="151"/>
      <c r="CWU263" s="151"/>
      <c r="CWV263" s="151"/>
      <c r="CWW263" s="151"/>
      <c r="CWX263" s="151"/>
      <c r="CWY263" s="151"/>
      <c r="CWZ263" s="151"/>
      <c r="CXA263" s="151"/>
      <c r="CXB263" s="151"/>
      <c r="CXC263" s="151"/>
      <c r="CXD263" s="151"/>
      <c r="CXE263" s="151"/>
      <c r="CXF263" s="151"/>
      <c r="CXG263" s="151"/>
      <c r="CXH263" s="151"/>
      <c r="CXI263" s="151"/>
      <c r="CXJ263" s="151"/>
      <c r="CXK263" s="151"/>
      <c r="CXL263" s="151"/>
      <c r="CXM263" s="151"/>
      <c r="CXN263" s="151"/>
      <c r="CXO263" s="151"/>
      <c r="CXP263" s="151"/>
      <c r="CXQ263" s="151"/>
      <c r="CXR263" s="151"/>
      <c r="CXS263" s="151"/>
      <c r="CXT263" s="151"/>
      <c r="CXU263" s="151"/>
      <c r="CXV263" s="151"/>
      <c r="CXW263" s="151"/>
      <c r="CXX263" s="151"/>
      <c r="CXY263" s="151"/>
      <c r="CXZ263" s="151"/>
      <c r="CYA263" s="151"/>
      <c r="CYB263" s="151"/>
      <c r="CYC263" s="151"/>
      <c r="CYD263" s="151"/>
      <c r="CYE263" s="151"/>
      <c r="CYF263" s="151"/>
      <c r="CYG263" s="151"/>
      <c r="CYH263" s="151"/>
      <c r="CYI263" s="151"/>
      <c r="CYJ263" s="151"/>
      <c r="CYK263" s="151"/>
      <c r="CYL263" s="151"/>
      <c r="CYM263" s="151"/>
      <c r="CYN263" s="151"/>
      <c r="CYO263" s="151"/>
      <c r="CYP263" s="151"/>
      <c r="CYQ263" s="151"/>
      <c r="CYR263" s="151"/>
      <c r="CYS263" s="151"/>
      <c r="CYT263" s="151"/>
      <c r="CYU263" s="151"/>
      <c r="CYV263" s="151"/>
      <c r="CYW263" s="151"/>
      <c r="CYX263" s="151"/>
      <c r="CYY263" s="151"/>
      <c r="CYZ263" s="151"/>
      <c r="CZA263" s="151"/>
      <c r="CZB263" s="151"/>
      <c r="CZC263" s="151"/>
      <c r="CZD263" s="151"/>
      <c r="CZE263" s="151"/>
      <c r="CZF263" s="151"/>
      <c r="CZG263" s="151"/>
      <c r="CZH263" s="151"/>
      <c r="CZI263" s="151"/>
      <c r="CZJ263" s="151"/>
      <c r="CZK263" s="151"/>
      <c r="CZL263" s="151"/>
      <c r="CZM263" s="151"/>
      <c r="CZN263" s="151"/>
      <c r="CZO263" s="151"/>
      <c r="CZP263" s="151"/>
      <c r="CZQ263" s="151"/>
      <c r="CZR263" s="151"/>
      <c r="CZS263" s="151"/>
      <c r="CZT263" s="151"/>
      <c r="CZU263" s="151"/>
      <c r="CZV263" s="151"/>
      <c r="CZW263" s="151"/>
      <c r="CZX263" s="151"/>
      <c r="CZY263" s="151"/>
      <c r="CZZ263" s="151"/>
      <c r="DAA263" s="151"/>
      <c r="DAB263" s="151"/>
      <c r="DAC263" s="151"/>
      <c r="DAD263" s="151"/>
      <c r="DAE263" s="151"/>
      <c r="DAF263" s="151"/>
      <c r="DAG263" s="151"/>
      <c r="DAH263" s="151"/>
      <c r="DAI263" s="151"/>
      <c r="DAJ263" s="151"/>
      <c r="DAK263" s="151"/>
      <c r="DAL263" s="151"/>
      <c r="DAM263" s="151"/>
      <c r="DAN263" s="151"/>
      <c r="DAO263" s="151"/>
      <c r="DAP263" s="151"/>
      <c r="DAQ263" s="151"/>
      <c r="DAR263" s="151"/>
      <c r="DAS263" s="151"/>
      <c r="DAT263" s="151"/>
      <c r="DAU263" s="151"/>
      <c r="DAV263" s="151"/>
      <c r="DAW263" s="151"/>
      <c r="DAX263" s="151"/>
      <c r="DAY263" s="151"/>
      <c r="DAZ263" s="151"/>
      <c r="DBA263" s="151"/>
      <c r="DBB263" s="151"/>
      <c r="DBC263" s="151"/>
      <c r="DBD263" s="151"/>
      <c r="DBE263" s="151"/>
      <c r="DBF263" s="151"/>
      <c r="DBG263" s="151"/>
      <c r="DBH263" s="151"/>
      <c r="DBI263" s="151"/>
      <c r="DBJ263" s="151"/>
      <c r="DBK263" s="151"/>
      <c r="DBL263" s="151"/>
      <c r="DBM263" s="151"/>
      <c r="DBN263" s="151"/>
      <c r="DBO263" s="151"/>
      <c r="DBP263" s="151"/>
      <c r="DBQ263" s="151"/>
      <c r="DBR263" s="151"/>
      <c r="DBS263" s="151"/>
      <c r="DBT263" s="151"/>
      <c r="DBU263" s="151"/>
      <c r="DBV263" s="151"/>
      <c r="DBW263" s="151"/>
      <c r="DBX263" s="151"/>
      <c r="DBY263" s="151"/>
      <c r="DBZ263" s="151"/>
      <c r="DCA263" s="151"/>
      <c r="DCB263" s="151"/>
      <c r="DCC263" s="151"/>
      <c r="DCD263" s="151"/>
      <c r="DCE263" s="151"/>
      <c r="DCF263" s="151"/>
      <c r="DCG263" s="151"/>
      <c r="DCH263" s="151"/>
      <c r="DCI263" s="151"/>
      <c r="DCJ263" s="151"/>
      <c r="DCK263" s="151"/>
      <c r="DCL263" s="151"/>
      <c r="DCM263" s="151"/>
      <c r="DCN263" s="151"/>
      <c r="DCO263" s="151"/>
      <c r="DCP263" s="151"/>
      <c r="DCQ263" s="151"/>
      <c r="DCR263" s="151"/>
      <c r="DCS263" s="151"/>
      <c r="DCT263" s="151"/>
      <c r="DCU263" s="151"/>
      <c r="DCV263" s="151"/>
      <c r="DCW263" s="151"/>
      <c r="DCX263" s="151"/>
      <c r="DCY263" s="151"/>
      <c r="DCZ263" s="151"/>
      <c r="DDA263" s="151"/>
      <c r="DDB263" s="151"/>
      <c r="DDC263" s="151"/>
      <c r="DDD263" s="151"/>
      <c r="DDE263" s="151"/>
      <c r="DDF263" s="151"/>
      <c r="DDG263" s="151"/>
      <c r="DDH263" s="151"/>
      <c r="DDI263" s="151"/>
      <c r="DDJ263" s="151"/>
      <c r="DDK263" s="151"/>
      <c r="DDL263" s="151"/>
      <c r="DDM263" s="151"/>
      <c r="DDN263" s="151"/>
      <c r="DDO263" s="151"/>
      <c r="DDP263" s="151"/>
      <c r="DDQ263" s="151"/>
      <c r="DDR263" s="151"/>
      <c r="DDS263" s="151"/>
      <c r="DDT263" s="151"/>
      <c r="DDU263" s="151"/>
      <c r="DDV263" s="151"/>
      <c r="DDW263" s="151"/>
      <c r="DDX263" s="151"/>
      <c r="DDY263" s="151"/>
      <c r="DDZ263" s="151"/>
      <c r="DEA263" s="151"/>
      <c r="DEB263" s="151"/>
      <c r="DEC263" s="151"/>
      <c r="DED263" s="151"/>
      <c r="DEE263" s="151"/>
      <c r="DEF263" s="151"/>
      <c r="DEG263" s="151"/>
      <c r="DEH263" s="151"/>
      <c r="DEI263" s="151"/>
      <c r="DEJ263" s="151"/>
      <c r="DEK263" s="151"/>
      <c r="DEL263" s="151"/>
      <c r="DEM263" s="151"/>
      <c r="DEN263" s="151"/>
      <c r="DEO263" s="151"/>
      <c r="DEP263" s="151"/>
      <c r="DEQ263" s="151"/>
      <c r="DER263" s="151"/>
      <c r="DES263" s="151"/>
      <c r="DET263" s="151"/>
      <c r="DEU263" s="151"/>
      <c r="DEV263" s="151"/>
      <c r="DEW263" s="151"/>
      <c r="DEX263" s="151"/>
      <c r="DEY263" s="151"/>
      <c r="DEZ263" s="151"/>
      <c r="DFA263" s="151"/>
      <c r="DFB263" s="151"/>
      <c r="DFC263" s="151"/>
      <c r="DFD263" s="151"/>
      <c r="DFE263" s="151"/>
      <c r="DFF263" s="151"/>
      <c r="DFG263" s="151"/>
      <c r="DFH263" s="151"/>
      <c r="DFI263" s="151"/>
      <c r="DFJ263" s="151"/>
      <c r="DFK263" s="151"/>
      <c r="DFL263" s="151"/>
      <c r="DFM263" s="151"/>
      <c r="DFN263" s="151"/>
      <c r="DFO263" s="151"/>
      <c r="DFP263" s="151"/>
      <c r="DFQ263" s="151"/>
      <c r="DFR263" s="151"/>
      <c r="DFS263" s="151"/>
      <c r="DFT263" s="151"/>
      <c r="DFU263" s="151"/>
      <c r="DFV263" s="151"/>
      <c r="DFW263" s="151"/>
      <c r="DFX263" s="151"/>
      <c r="DFY263" s="151"/>
      <c r="DFZ263" s="151"/>
      <c r="DGA263" s="151"/>
      <c r="DGB263" s="151"/>
      <c r="DGC263" s="151"/>
      <c r="DGD263" s="151"/>
      <c r="DGE263" s="151"/>
      <c r="DGF263" s="151"/>
      <c r="DGG263" s="151"/>
      <c r="DGH263" s="151"/>
      <c r="DGI263" s="151"/>
      <c r="DGJ263" s="151"/>
      <c r="DGK263" s="151"/>
      <c r="DGL263" s="151"/>
      <c r="DGM263" s="151"/>
      <c r="DGN263" s="151"/>
      <c r="DGO263" s="151"/>
      <c r="DGP263" s="151"/>
      <c r="DGQ263" s="151"/>
      <c r="DGR263" s="151"/>
      <c r="DGS263" s="151"/>
      <c r="DGT263" s="151"/>
      <c r="DGU263" s="151"/>
      <c r="DGV263" s="151"/>
      <c r="DGW263" s="151"/>
      <c r="DGX263" s="151"/>
      <c r="DGY263" s="151"/>
      <c r="DGZ263" s="151"/>
      <c r="DHA263" s="151"/>
      <c r="DHB263" s="151"/>
      <c r="DHC263" s="151"/>
      <c r="DHD263" s="151"/>
      <c r="DHE263" s="151"/>
      <c r="DHF263" s="151"/>
      <c r="DHG263" s="151"/>
      <c r="DHH263" s="151"/>
      <c r="DHI263" s="151"/>
      <c r="DHJ263" s="151"/>
      <c r="DHK263" s="151"/>
      <c r="DHL263" s="151"/>
      <c r="DHM263" s="151"/>
      <c r="DHN263" s="151"/>
      <c r="DHO263" s="151"/>
      <c r="DHP263" s="151"/>
      <c r="DHQ263" s="151"/>
      <c r="DHR263" s="151"/>
      <c r="DHS263" s="151"/>
      <c r="DHT263" s="151"/>
      <c r="DHU263" s="151"/>
      <c r="DHV263" s="151"/>
      <c r="DHW263" s="151"/>
      <c r="DHX263" s="151"/>
      <c r="DHY263" s="151"/>
      <c r="DHZ263" s="151"/>
      <c r="DIA263" s="151"/>
      <c r="DIB263" s="151"/>
      <c r="DIC263" s="151"/>
      <c r="DID263" s="151"/>
      <c r="DIE263" s="151"/>
      <c r="DIF263" s="151"/>
      <c r="DIG263" s="151"/>
      <c r="DIH263" s="151"/>
      <c r="DII263" s="151"/>
      <c r="DIJ263" s="151"/>
      <c r="DIK263" s="151"/>
      <c r="DIL263" s="151"/>
      <c r="DIM263" s="151"/>
      <c r="DIN263" s="151"/>
      <c r="DIO263" s="151"/>
      <c r="DIP263" s="151"/>
      <c r="DIQ263" s="151"/>
      <c r="DIR263" s="151"/>
      <c r="DIS263" s="151"/>
      <c r="DIT263" s="151"/>
      <c r="DIU263" s="151"/>
      <c r="DIV263" s="151"/>
      <c r="DIW263" s="151"/>
      <c r="DIX263" s="151"/>
      <c r="DIY263" s="151"/>
      <c r="DIZ263" s="151"/>
      <c r="DJA263" s="151"/>
      <c r="DJB263" s="151"/>
      <c r="DJC263" s="151"/>
      <c r="DJD263" s="151"/>
      <c r="DJE263" s="151"/>
      <c r="DJF263" s="151"/>
      <c r="DJG263" s="151"/>
      <c r="DJH263" s="151"/>
      <c r="DJI263" s="151"/>
      <c r="DJJ263" s="151"/>
      <c r="DJK263" s="151"/>
      <c r="DJL263" s="151"/>
      <c r="DJM263" s="151"/>
      <c r="DJN263" s="151"/>
      <c r="DJO263" s="151"/>
      <c r="DJP263" s="151"/>
      <c r="DJQ263" s="151"/>
      <c r="DJR263" s="151"/>
      <c r="DJS263" s="151"/>
      <c r="DJT263" s="151"/>
      <c r="DJU263" s="151"/>
      <c r="DJV263" s="151"/>
      <c r="DJW263" s="151"/>
      <c r="DJX263" s="151"/>
      <c r="DJY263" s="151"/>
      <c r="DJZ263" s="151"/>
      <c r="DKA263" s="151"/>
      <c r="DKB263" s="151"/>
      <c r="DKC263" s="151"/>
      <c r="DKD263" s="151"/>
      <c r="DKE263" s="151"/>
      <c r="DKF263" s="151"/>
      <c r="DKG263" s="151"/>
      <c r="DKH263" s="151"/>
      <c r="DKI263" s="151"/>
      <c r="DKJ263" s="151"/>
      <c r="DKK263" s="151"/>
      <c r="DKL263" s="151"/>
      <c r="DKM263" s="151"/>
      <c r="DKN263" s="151"/>
      <c r="DKO263" s="151"/>
      <c r="DKP263" s="151"/>
      <c r="DKQ263" s="151"/>
      <c r="DKR263" s="151"/>
      <c r="DKS263" s="151"/>
      <c r="DKT263" s="151"/>
      <c r="DKU263" s="151"/>
      <c r="DKV263" s="151"/>
      <c r="DKW263" s="151"/>
      <c r="DKX263" s="151"/>
      <c r="DKY263" s="151"/>
      <c r="DKZ263" s="151"/>
      <c r="DLA263" s="151"/>
      <c r="DLB263" s="151"/>
      <c r="DLC263" s="151"/>
      <c r="DLD263" s="151"/>
      <c r="DLE263" s="151"/>
      <c r="DLF263" s="151"/>
      <c r="DLG263" s="151"/>
      <c r="DLH263" s="151"/>
      <c r="DLI263" s="151"/>
      <c r="DLJ263" s="151"/>
      <c r="DLK263" s="151"/>
      <c r="DLL263" s="151"/>
      <c r="DLM263" s="151"/>
      <c r="DLN263" s="151"/>
      <c r="DLO263" s="151"/>
      <c r="DLP263" s="151"/>
      <c r="DLQ263" s="151"/>
      <c r="DLR263" s="151"/>
      <c r="DLS263" s="151"/>
      <c r="DLT263" s="151"/>
      <c r="DLU263" s="151"/>
      <c r="DLV263" s="151"/>
      <c r="DLW263" s="151"/>
      <c r="DLX263" s="151"/>
      <c r="DLY263" s="151"/>
      <c r="DLZ263" s="151"/>
      <c r="DMA263" s="151"/>
      <c r="DMB263" s="151"/>
      <c r="DMC263" s="151"/>
      <c r="DMD263" s="151"/>
      <c r="DME263" s="151"/>
      <c r="DMF263" s="151"/>
      <c r="DMG263" s="151"/>
      <c r="DMH263" s="151"/>
      <c r="DMI263" s="151"/>
      <c r="DMJ263" s="151"/>
      <c r="DMK263" s="151"/>
      <c r="DML263" s="151"/>
      <c r="DMM263" s="151"/>
      <c r="DMN263" s="151"/>
      <c r="DMO263" s="151"/>
      <c r="DMP263" s="151"/>
      <c r="DMQ263" s="151"/>
      <c r="DMR263" s="151"/>
      <c r="DMS263" s="151"/>
      <c r="DMT263" s="151"/>
      <c r="DMU263" s="151"/>
      <c r="DMV263" s="151"/>
      <c r="DMW263" s="151"/>
      <c r="DMX263" s="151"/>
      <c r="DMY263" s="151"/>
      <c r="DMZ263" s="151"/>
      <c r="DNA263" s="151"/>
      <c r="DNB263" s="151"/>
      <c r="DNC263" s="151"/>
      <c r="DND263" s="151"/>
      <c r="DNE263" s="151"/>
      <c r="DNF263" s="151"/>
      <c r="DNG263" s="151"/>
      <c r="DNH263" s="151"/>
      <c r="DNI263" s="151"/>
      <c r="DNJ263" s="151"/>
      <c r="DNK263" s="151"/>
      <c r="DNL263" s="151"/>
      <c r="DNM263" s="151"/>
      <c r="DNN263" s="151"/>
      <c r="DNO263" s="151"/>
      <c r="DNP263" s="151"/>
      <c r="DNQ263" s="151"/>
      <c r="DNR263" s="151"/>
      <c r="DNS263" s="151"/>
      <c r="DNT263" s="151"/>
      <c r="DNU263" s="151"/>
      <c r="DNV263" s="151"/>
      <c r="DNW263" s="151"/>
      <c r="DNX263" s="151"/>
      <c r="DNY263" s="151"/>
      <c r="DNZ263" s="151"/>
      <c r="DOA263" s="151"/>
      <c r="DOB263" s="151"/>
      <c r="DOC263" s="151"/>
      <c r="DOD263" s="151"/>
      <c r="DOE263" s="151"/>
      <c r="DOF263" s="151"/>
      <c r="DOG263" s="151"/>
      <c r="DOH263" s="151"/>
      <c r="DOI263" s="151"/>
      <c r="DOJ263" s="151"/>
      <c r="DOK263" s="151"/>
      <c r="DOL263" s="151"/>
      <c r="DOM263" s="151"/>
      <c r="DON263" s="151"/>
      <c r="DOO263" s="151"/>
      <c r="DOP263" s="151"/>
      <c r="DOQ263" s="151"/>
      <c r="DOR263" s="151"/>
      <c r="DOS263" s="151"/>
      <c r="DOT263" s="151"/>
      <c r="DOU263" s="151"/>
      <c r="DOV263" s="151"/>
      <c r="DOW263" s="151"/>
      <c r="DOX263" s="151"/>
      <c r="DOY263" s="151"/>
      <c r="DOZ263" s="151"/>
      <c r="DPA263" s="151"/>
      <c r="DPB263" s="151"/>
      <c r="DPC263" s="151"/>
      <c r="DPD263" s="151"/>
      <c r="DPE263" s="151"/>
      <c r="DPF263" s="151"/>
      <c r="DPG263" s="151"/>
      <c r="DPH263" s="151"/>
      <c r="DPI263" s="151"/>
      <c r="DPJ263" s="151"/>
      <c r="DPK263" s="151"/>
      <c r="DPL263" s="151"/>
      <c r="DPM263" s="151"/>
      <c r="DPN263" s="151"/>
      <c r="DPO263" s="151"/>
      <c r="DPP263" s="151"/>
      <c r="DPQ263" s="151"/>
      <c r="DPR263" s="151"/>
      <c r="DPS263" s="151"/>
      <c r="DPT263" s="151"/>
      <c r="DPU263" s="151"/>
      <c r="DPV263" s="151"/>
      <c r="DPW263" s="151"/>
      <c r="DPX263" s="151"/>
      <c r="DPY263" s="151"/>
      <c r="DPZ263" s="151"/>
      <c r="DQA263" s="151"/>
      <c r="DQB263" s="151"/>
      <c r="DQC263" s="151"/>
      <c r="DQD263" s="151"/>
      <c r="DQE263" s="151"/>
      <c r="DQF263" s="151"/>
      <c r="DQG263" s="151"/>
      <c r="DQH263" s="151"/>
      <c r="DQI263" s="151"/>
      <c r="DQJ263" s="151"/>
      <c r="DQK263" s="151"/>
      <c r="DQL263" s="151"/>
      <c r="DQM263" s="151"/>
      <c r="DQN263" s="151"/>
      <c r="DQO263" s="151"/>
      <c r="DQP263" s="151"/>
      <c r="DQQ263" s="151"/>
      <c r="DQR263" s="151"/>
      <c r="DQS263" s="151"/>
      <c r="DQT263" s="151"/>
      <c r="DQU263" s="151"/>
      <c r="DQV263" s="151"/>
      <c r="DQW263" s="151"/>
      <c r="DQX263" s="151"/>
      <c r="DQY263" s="151"/>
      <c r="DQZ263" s="151"/>
      <c r="DRA263" s="151"/>
      <c r="DRB263" s="151"/>
      <c r="DRC263" s="151"/>
      <c r="DRD263" s="151"/>
      <c r="DRE263" s="151"/>
      <c r="DRF263" s="151"/>
      <c r="DRG263" s="151"/>
      <c r="DRH263" s="151"/>
      <c r="DRI263" s="151"/>
      <c r="DRJ263" s="151"/>
      <c r="DRK263" s="151"/>
      <c r="DRL263" s="151"/>
      <c r="DRM263" s="151"/>
      <c r="DRN263" s="151"/>
      <c r="DRO263" s="151"/>
      <c r="DRP263" s="151"/>
      <c r="DRQ263" s="151"/>
      <c r="DRR263" s="151"/>
      <c r="DRS263" s="151"/>
      <c r="DRT263" s="151"/>
      <c r="DRU263" s="151"/>
      <c r="DRV263" s="151"/>
      <c r="DRW263" s="151"/>
      <c r="DRX263" s="151"/>
      <c r="DRY263" s="151"/>
      <c r="DRZ263" s="151"/>
      <c r="DSA263" s="151"/>
      <c r="DSB263" s="151"/>
      <c r="DSC263" s="151"/>
      <c r="DSD263" s="151"/>
      <c r="DSE263" s="151"/>
      <c r="DSF263" s="151"/>
      <c r="DSG263" s="151"/>
      <c r="DSH263" s="151"/>
      <c r="DSI263" s="151"/>
      <c r="DSJ263" s="151"/>
      <c r="DSK263" s="151"/>
      <c r="DSL263" s="151"/>
      <c r="DSM263" s="151"/>
      <c r="DSN263" s="151"/>
      <c r="DSO263" s="151"/>
      <c r="DSP263" s="151"/>
      <c r="DSQ263" s="151"/>
      <c r="DSR263" s="151"/>
      <c r="DSS263" s="151"/>
      <c r="DST263" s="151"/>
      <c r="DSU263" s="151"/>
      <c r="DSV263" s="151"/>
      <c r="DSW263" s="151"/>
      <c r="DSX263" s="151"/>
      <c r="DSY263" s="151"/>
      <c r="DSZ263" s="151"/>
      <c r="DTA263" s="151"/>
      <c r="DTB263" s="151"/>
      <c r="DTC263" s="151"/>
      <c r="DTD263" s="151"/>
      <c r="DTE263" s="151"/>
      <c r="DTF263" s="151"/>
      <c r="DTG263" s="151"/>
      <c r="DTH263" s="151"/>
      <c r="DTI263" s="151"/>
      <c r="DTJ263" s="151"/>
      <c r="DTK263" s="151"/>
      <c r="DTL263" s="151"/>
      <c r="DTM263" s="151"/>
      <c r="DTN263" s="151"/>
      <c r="DTO263" s="151"/>
      <c r="DTP263" s="151"/>
      <c r="DTQ263" s="151"/>
      <c r="DTR263" s="151"/>
      <c r="DTS263" s="151"/>
      <c r="DTT263" s="151"/>
      <c r="DTU263" s="151"/>
      <c r="DTV263" s="151"/>
      <c r="DTW263" s="151"/>
      <c r="DTX263" s="151"/>
      <c r="DTY263" s="151"/>
      <c r="DTZ263" s="151"/>
      <c r="DUA263" s="151"/>
      <c r="DUB263" s="151"/>
      <c r="DUC263" s="151"/>
      <c r="DUD263" s="151"/>
      <c r="DUE263" s="151"/>
      <c r="DUF263" s="151"/>
      <c r="DUG263" s="151"/>
      <c r="DUH263" s="151"/>
      <c r="DUI263" s="151"/>
      <c r="DUJ263" s="151"/>
      <c r="DUK263" s="151"/>
      <c r="DUL263" s="151"/>
      <c r="DUM263" s="151"/>
      <c r="DUN263" s="151"/>
      <c r="DUO263" s="151"/>
      <c r="DUP263" s="151"/>
      <c r="DUQ263" s="151"/>
      <c r="DUR263" s="151"/>
      <c r="DUS263" s="151"/>
      <c r="DUT263" s="151"/>
      <c r="DUU263" s="151"/>
      <c r="DUV263" s="151"/>
      <c r="DUW263" s="151"/>
      <c r="DUX263" s="151"/>
      <c r="DUY263" s="151"/>
      <c r="DUZ263" s="151"/>
      <c r="DVA263" s="151"/>
      <c r="DVB263" s="151"/>
      <c r="DVC263" s="151"/>
      <c r="DVD263" s="151"/>
      <c r="DVE263" s="151"/>
      <c r="DVF263" s="151"/>
      <c r="DVG263" s="151"/>
      <c r="DVH263" s="151"/>
      <c r="DVI263" s="151"/>
      <c r="DVJ263" s="151"/>
      <c r="DVK263" s="151"/>
      <c r="DVL263" s="151"/>
      <c r="DVM263" s="151"/>
      <c r="DVN263" s="151"/>
      <c r="DVO263" s="151"/>
      <c r="DVP263" s="151"/>
      <c r="DVQ263" s="151"/>
      <c r="DVR263" s="151"/>
      <c r="DVS263" s="151"/>
      <c r="DVT263" s="151"/>
      <c r="DVU263" s="151"/>
      <c r="DVV263" s="151"/>
      <c r="DVW263" s="151"/>
      <c r="DVX263" s="151"/>
      <c r="DVY263" s="151"/>
      <c r="DVZ263" s="151"/>
      <c r="DWA263" s="151"/>
      <c r="DWB263" s="151"/>
      <c r="DWC263" s="151"/>
      <c r="DWD263" s="151"/>
      <c r="DWE263" s="151"/>
      <c r="DWF263" s="151"/>
      <c r="DWG263" s="151"/>
      <c r="DWH263" s="151"/>
      <c r="DWI263" s="151"/>
      <c r="DWJ263" s="151"/>
      <c r="DWK263" s="151"/>
      <c r="DWL263" s="151"/>
      <c r="DWM263" s="151"/>
      <c r="DWN263" s="151"/>
      <c r="DWO263" s="151"/>
      <c r="DWP263" s="151"/>
      <c r="DWQ263" s="151"/>
      <c r="DWR263" s="151"/>
      <c r="DWS263" s="151"/>
      <c r="DWT263" s="151"/>
      <c r="DWU263" s="151"/>
      <c r="DWV263" s="151"/>
      <c r="DWW263" s="151"/>
      <c r="DWX263" s="151"/>
      <c r="DWY263" s="151"/>
      <c r="DWZ263" s="151"/>
      <c r="DXA263" s="151"/>
      <c r="DXB263" s="151"/>
      <c r="DXC263" s="151"/>
      <c r="DXD263" s="151"/>
      <c r="DXE263" s="151"/>
      <c r="DXF263" s="151"/>
      <c r="DXG263" s="151"/>
      <c r="DXH263" s="151"/>
      <c r="DXI263" s="151"/>
      <c r="DXJ263" s="151"/>
      <c r="DXK263" s="151"/>
      <c r="DXL263" s="151"/>
      <c r="DXM263" s="151"/>
      <c r="DXN263" s="151"/>
      <c r="DXO263" s="151"/>
      <c r="DXP263" s="151"/>
      <c r="DXQ263" s="151"/>
      <c r="DXR263" s="151"/>
      <c r="DXS263" s="151"/>
      <c r="DXT263" s="151"/>
      <c r="DXU263" s="151"/>
      <c r="DXV263" s="151"/>
      <c r="DXW263" s="151"/>
      <c r="DXX263" s="151"/>
      <c r="DXY263" s="151"/>
      <c r="DXZ263" s="151"/>
      <c r="DYA263" s="151"/>
      <c r="DYB263" s="151"/>
      <c r="DYC263" s="151"/>
      <c r="DYD263" s="151"/>
      <c r="DYE263" s="151"/>
      <c r="DYF263" s="151"/>
      <c r="DYG263" s="151"/>
      <c r="DYH263" s="151"/>
      <c r="DYI263" s="151"/>
      <c r="DYJ263" s="151"/>
      <c r="DYK263" s="151"/>
      <c r="DYL263" s="151"/>
      <c r="DYM263" s="151"/>
      <c r="DYN263" s="151"/>
      <c r="DYO263" s="151"/>
      <c r="DYP263" s="151"/>
      <c r="DYQ263" s="151"/>
      <c r="DYR263" s="151"/>
      <c r="DYS263" s="151"/>
      <c r="DYT263" s="151"/>
      <c r="DYU263" s="151"/>
      <c r="DYV263" s="151"/>
      <c r="DYW263" s="151"/>
      <c r="DYX263" s="151"/>
      <c r="DYY263" s="151"/>
      <c r="DYZ263" s="151"/>
      <c r="DZA263" s="151"/>
      <c r="DZB263" s="151"/>
      <c r="DZC263" s="151"/>
      <c r="DZD263" s="151"/>
      <c r="DZE263" s="151"/>
      <c r="DZF263" s="151"/>
      <c r="DZG263" s="151"/>
      <c r="DZH263" s="151"/>
      <c r="DZI263" s="151"/>
      <c r="DZJ263" s="151"/>
      <c r="DZK263" s="151"/>
      <c r="DZL263" s="151"/>
      <c r="DZM263" s="151"/>
      <c r="DZN263" s="151"/>
      <c r="DZO263" s="151"/>
      <c r="DZP263" s="151"/>
      <c r="DZQ263" s="151"/>
      <c r="DZR263" s="151"/>
      <c r="DZS263" s="151"/>
      <c r="DZT263" s="151"/>
      <c r="DZU263" s="151"/>
      <c r="DZV263" s="151"/>
      <c r="DZW263" s="151"/>
      <c r="DZX263" s="151"/>
      <c r="DZY263" s="151"/>
      <c r="DZZ263" s="151"/>
      <c r="EAA263" s="151"/>
      <c r="EAB263" s="151"/>
      <c r="EAC263" s="151"/>
      <c r="EAD263" s="151"/>
      <c r="EAE263" s="151"/>
      <c r="EAF263" s="151"/>
      <c r="EAG263" s="151"/>
      <c r="EAH263" s="151"/>
      <c r="EAI263" s="151"/>
      <c r="EAJ263" s="151"/>
      <c r="EAK263" s="151"/>
      <c r="EAL263" s="151"/>
      <c r="EAM263" s="151"/>
      <c r="EAN263" s="151"/>
      <c r="EAO263" s="151"/>
      <c r="EAP263" s="151"/>
      <c r="EAQ263" s="151"/>
      <c r="EAR263" s="151"/>
      <c r="EAS263" s="151"/>
      <c r="EAT263" s="151"/>
      <c r="EAU263" s="151"/>
      <c r="EAV263" s="151"/>
      <c r="EAW263" s="151"/>
      <c r="EAX263" s="151"/>
      <c r="EAY263" s="151"/>
      <c r="EAZ263" s="151"/>
      <c r="EBA263" s="151"/>
      <c r="EBB263" s="151"/>
      <c r="EBC263" s="151"/>
      <c r="EBD263" s="151"/>
      <c r="EBE263" s="151"/>
      <c r="EBF263" s="151"/>
      <c r="EBG263" s="151"/>
      <c r="EBH263" s="151"/>
      <c r="EBI263" s="151"/>
      <c r="EBJ263" s="151"/>
      <c r="EBK263" s="151"/>
      <c r="EBL263" s="151"/>
      <c r="EBM263" s="151"/>
      <c r="EBN263" s="151"/>
      <c r="EBO263" s="151"/>
      <c r="EBP263" s="151"/>
      <c r="EBQ263" s="151"/>
      <c r="EBR263" s="151"/>
      <c r="EBS263" s="151"/>
      <c r="EBT263" s="151"/>
      <c r="EBU263" s="151"/>
      <c r="EBV263" s="151"/>
      <c r="EBW263" s="151"/>
      <c r="EBX263" s="151"/>
      <c r="EBY263" s="151"/>
      <c r="EBZ263" s="151"/>
      <c r="ECA263" s="151"/>
      <c r="ECB263" s="151"/>
      <c r="ECC263" s="151"/>
      <c r="ECD263" s="151"/>
      <c r="ECE263" s="151"/>
      <c r="ECF263" s="151"/>
      <c r="ECG263" s="151"/>
      <c r="ECH263" s="151"/>
      <c r="ECI263" s="151"/>
      <c r="ECJ263" s="151"/>
      <c r="ECK263" s="151"/>
      <c r="ECL263" s="151"/>
      <c r="ECM263" s="151"/>
      <c r="ECN263" s="151"/>
      <c r="ECO263" s="151"/>
      <c r="ECP263" s="151"/>
      <c r="ECQ263" s="151"/>
      <c r="ECR263" s="151"/>
      <c r="ECS263" s="151"/>
      <c r="ECT263" s="151"/>
      <c r="ECU263" s="151"/>
      <c r="ECV263" s="151"/>
      <c r="ECW263" s="151"/>
      <c r="ECX263" s="151"/>
      <c r="ECY263" s="151"/>
      <c r="ECZ263" s="151"/>
      <c r="EDA263" s="151"/>
      <c r="EDB263" s="151"/>
      <c r="EDC263" s="151"/>
      <c r="EDD263" s="151"/>
      <c r="EDE263" s="151"/>
      <c r="EDF263" s="151"/>
      <c r="EDG263" s="151"/>
      <c r="EDH263" s="151"/>
      <c r="EDI263" s="151"/>
      <c r="EDJ263" s="151"/>
      <c r="EDK263" s="151"/>
      <c r="EDL263" s="151"/>
      <c r="EDM263" s="151"/>
      <c r="EDN263" s="151"/>
      <c r="EDO263" s="151"/>
      <c r="EDP263" s="151"/>
      <c r="EDQ263" s="151"/>
      <c r="EDR263" s="151"/>
      <c r="EDS263" s="151"/>
      <c r="EDT263" s="151"/>
      <c r="EDU263" s="151"/>
      <c r="EDV263" s="151"/>
      <c r="EDW263" s="151"/>
      <c r="EDX263" s="151"/>
      <c r="EDY263" s="151"/>
      <c r="EDZ263" s="151"/>
      <c r="EEA263" s="151"/>
      <c r="EEB263" s="151"/>
      <c r="EEC263" s="151"/>
      <c r="EED263" s="151"/>
      <c r="EEE263" s="151"/>
      <c r="EEF263" s="151"/>
      <c r="EEG263" s="151"/>
      <c r="EEH263" s="151"/>
      <c r="EEI263" s="151"/>
      <c r="EEJ263" s="151"/>
      <c r="EEK263" s="151"/>
      <c r="EEL263" s="151"/>
      <c r="EEM263" s="151"/>
      <c r="EEN263" s="151"/>
      <c r="EEO263" s="151"/>
      <c r="EEP263" s="151"/>
      <c r="EEQ263" s="151"/>
      <c r="EER263" s="151"/>
      <c r="EES263" s="151"/>
      <c r="EET263" s="151"/>
      <c r="EEU263" s="151"/>
      <c r="EEV263" s="151"/>
      <c r="EEW263" s="151"/>
      <c r="EEX263" s="151"/>
      <c r="EEY263" s="151"/>
      <c r="EEZ263" s="151"/>
      <c r="EFA263" s="151"/>
      <c r="EFB263" s="151"/>
      <c r="EFC263" s="151"/>
      <c r="EFD263" s="151"/>
      <c r="EFE263" s="151"/>
      <c r="EFF263" s="151"/>
      <c r="EFG263" s="151"/>
      <c r="EFH263" s="151"/>
      <c r="EFI263" s="151"/>
      <c r="EFJ263" s="151"/>
      <c r="EFK263" s="151"/>
      <c r="EFL263" s="151"/>
      <c r="EFM263" s="151"/>
      <c r="EFN263" s="151"/>
      <c r="EFO263" s="151"/>
      <c r="EFP263" s="151"/>
      <c r="EFQ263" s="151"/>
      <c r="EFR263" s="151"/>
      <c r="EFS263" s="151"/>
      <c r="EFT263" s="151"/>
      <c r="EFU263" s="151"/>
      <c r="EFV263" s="151"/>
      <c r="EFW263" s="151"/>
      <c r="EFX263" s="151"/>
      <c r="EFY263" s="151"/>
      <c r="EFZ263" s="151"/>
      <c r="EGA263" s="151"/>
      <c r="EGB263" s="151"/>
      <c r="EGC263" s="151"/>
      <c r="EGD263" s="151"/>
      <c r="EGE263" s="151"/>
      <c r="EGF263" s="151"/>
      <c r="EGG263" s="151"/>
      <c r="EGH263" s="151"/>
      <c r="EGI263" s="151"/>
      <c r="EGJ263" s="151"/>
      <c r="EGK263" s="151"/>
      <c r="EGL263" s="151"/>
      <c r="EGM263" s="151"/>
      <c r="EGN263" s="151"/>
      <c r="EGO263" s="151"/>
      <c r="EGP263" s="151"/>
      <c r="EGQ263" s="151"/>
      <c r="EGR263" s="151"/>
      <c r="EGS263" s="151"/>
      <c r="EGT263" s="151"/>
      <c r="EGU263" s="151"/>
      <c r="EGV263" s="151"/>
      <c r="EGW263" s="151"/>
      <c r="EGX263" s="151"/>
      <c r="EGY263" s="151"/>
      <c r="EGZ263" s="151"/>
      <c r="EHA263" s="151"/>
      <c r="EHB263" s="151"/>
      <c r="EHC263" s="151"/>
      <c r="EHD263" s="151"/>
      <c r="EHE263" s="151"/>
      <c r="EHF263" s="151"/>
      <c r="EHG263" s="151"/>
      <c r="EHH263" s="151"/>
      <c r="EHI263" s="151"/>
      <c r="EHJ263" s="151"/>
      <c r="EHK263" s="151"/>
      <c r="EHL263" s="151"/>
      <c r="EHM263" s="151"/>
      <c r="EHN263" s="151"/>
      <c r="EHO263" s="151"/>
      <c r="EHP263" s="151"/>
      <c r="EHQ263" s="151"/>
      <c r="EHR263" s="151"/>
      <c r="EHS263" s="151"/>
      <c r="EHT263" s="151"/>
      <c r="EHU263" s="151"/>
      <c r="EHV263" s="151"/>
      <c r="EHW263" s="151"/>
      <c r="EHX263" s="151"/>
      <c r="EHY263" s="151"/>
      <c r="EHZ263" s="151"/>
      <c r="EIA263" s="151"/>
      <c r="EIB263" s="151"/>
      <c r="EIC263" s="151"/>
      <c r="EID263" s="151"/>
      <c r="EIE263" s="151"/>
      <c r="EIF263" s="151"/>
      <c r="EIG263" s="151"/>
      <c r="EIH263" s="151"/>
      <c r="EII263" s="151"/>
      <c r="EIJ263" s="151"/>
      <c r="EIK263" s="151"/>
      <c r="EIL263" s="151"/>
      <c r="EIM263" s="151"/>
      <c r="EIN263" s="151"/>
      <c r="EIO263" s="151"/>
      <c r="EIP263" s="151"/>
      <c r="EIQ263" s="151"/>
      <c r="EIR263" s="151"/>
      <c r="EIS263" s="151"/>
      <c r="EIT263" s="151"/>
      <c r="EIU263" s="151"/>
      <c r="EIV263" s="151"/>
      <c r="EIW263" s="151"/>
      <c r="EIX263" s="151"/>
      <c r="EIY263" s="151"/>
      <c r="EIZ263" s="151"/>
      <c r="EJA263" s="151"/>
      <c r="EJB263" s="151"/>
      <c r="EJC263" s="151"/>
      <c r="EJD263" s="151"/>
      <c r="EJE263" s="151"/>
      <c r="EJF263" s="151"/>
      <c r="EJG263" s="151"/>
      <c r="EJH263" s="151"/>
      <c r="EJI263" s="151"/>
      <c r="EJJ263" s="151"/>
      <c r="EJK263" s="151"/>
      <c r="EJL263" s="151"/>
      <c r="EJM263" s="151"/>
      <c r="EJN263" s="151"/>
      <c r="EJO263" s="151"/>
      <c r="EJP263" s="151"/>
      <c r="EJQ263" s="151"/>
      <c r="EJR263" s="151"/>
      <c r="EJS263" s="151"/>
      <c r="EJT263" s="151"/>
      <c r="EJU263" s="151"/>
      <c r="EJV263" s="151"/>
      <c r="EJW263" s="151"/>
      <c r="EJX263" s="151"/>
      <c r="EJY263" s="151"/>
      <c r="EJZ263" s="151"/>
      <c r="EKA263" s="151"/>
      <c r="EKB263" s="151"/>
      <c r="EKC263" s="151"/>
      <c r="EKD263" s="151"/>
      <c r="EKE263" s="151"/>
      <c r="EKF263" s="151"/>
      <c r="EKG263" s="151"/>
      <c r="EKH263" s="151"/>
      <c r="EKI263" s="151"/>
      <c r="EKJ263" s="151"/>
      <c r="EKK263" s="151"/>
      <c r="EKL263" s="151"/>
      <c r="EKM263" s="151"/>
      <c r="EKN263" s="151"/>
      <c r="EKO263" s="151"/>
      <c r="EKP263" s="151"/>
      <c r="EKQ263" s="151"/>
      <c r="EKR263" s="151"/>
      <c r="EKS263" s="151"/>
      <c r="EKT263" s="151"/>
      <c r="EKU263" s="151"/>
      <c r="EKV263" s="151"/>
      <c r="EKW263" s="151"/>
      <c r="EKX263" s="151"/>
      <c r="EKY263" s="151"/>
      <c r="EKZ263" s="151"/>
      <c r="ELA263" s="151"/>
      <c r="ELB263" s="151"/>
      <c r="ELC263" s="151"/>
      <c r="ELD263" s="151"/>
      <c r="ELE263" s="151"/>
      <c r="ELF263" s="151"/>
      <c r="ELG263" s="151"/>
      <c r="ELH263" s="151"/>
      <c r="ELI263" s="151"/>
      <c r="ELJ263" s="151"/>
      <c r="ELK263" s="151"/>
      <c r="ELL263" s="151"/>
      <c r="ELM263" s="151"/>
      <c r="ELN263" s="151"/>
      <c r="ELO263" s="151"/>
      <c r="ELP263" s="151"/>
      <c r="ELQ263" s="151"/>
      <c r="ELR263" s="151"/>
      <c r="ELS263" s="151"/>
      <c r="ELT263" s="151"/>
      <c r="ELU263" s="151"/>
      <c r="ELV263" s="151"/>
      <c r="ELW263" s="151"/>
      <c r="ELX263" s="151"/>
      <c r="ELY263" s="151"/>
      <c r="ELZ263" s="151"/>
      <c r="EMA263" s="151"/>
      <c r="EMB263" s="151"/>
      <c r="EMC263" s="151"/>
      <c r="EMD263" s="151"/>
      <c r="EME263" s="151"/>
      <c r="EMF263" s="151"/>
      <c r="EMG263" s="151"/>
      <c r="EMH263" s="151"/>
      <c r="EMI263" s="151"/>
      <c r="EMJ263" s="151"/>
      <c r="EMK263" s="151"/>
      <c r="EML263" s="151"/>
      <c r="EMM263" s="151"/>
      <c r="EMN263" s="151"/>
      <c r="EMO263" s="151"/>
      <c r="EMP263" s="151"/>
      <c r="EMQ263" s="151"/>
      <c r="EMR263" s="151"/>
      <c r="EMS263" s="151"/>
      <c r="EMT263" s="151"/>
      <c r="EMU263" s="151"/>
      <c r="EMV263" s="151"/>
      <c r="EMW263" s="151"/>
      <c r="EMX263" s="151"/>
      <c r="EMY263" s="151"/>
      <c r="EMZ263" s="151"/>
      <c r="ENA263" s="151"/>
      <c r="ENB263" s="151"/>
      <c r="ENC263" s="151"/>
      <c r="END263" s="151"/>
      <c r="ENE263" s="151"/>
      <c r="ENF263" s="151"/>
      <c r="ENG263" s="151"/>
      <c r="ENH263" s="151"/>
      <c r="ENI263" s="151"/>
      <c r="ENJ263" s="151"/>
      <c r="ENK263" s="151"/>
      <c r="ENL263" s="151"/>
      <c r="ENM263" s="151"/>
      <c r="ENN263" s="151"/>
      <c r="ENO263" s="151"/>
      <c r="ENP263" s="151"/>
      <c r="ENQ263" s="151"/>
      <c r="ENR263" s="151"/>
      <c r="ENS263" s="151"/>
      <c r="ENT263" s="151"/>
      <c r="ENU263" s="151"/>
      <c r="ENV263" s="151"/>
      <c r="ENW263" s="151"/>
      <c r="ENX263" s="151"/>
      <c r="ENY263" s="151"/>
      <c r="ENZ263" s="151"/>
      <c r="EOA263" s="151"/>
      <c r="EOB263" s="151"/>
      <c r="EOC263" s="151"/>
      <c r="EOD263" s="151"/>
      <c r="EOE263" s="151"/>
      <c r="EOF263" s="151"/>
      <c r="EOG263" s="151"/>
      <c r="EOH263" s="151"/>
      <c r="EOI263" s="151"/>
      <c r="EOJ263" s="151"/>
      <c r="EOK263" s="151"/>
      <c r="EOL263" s="151"/>
      <c r="EOM263" s="151"/>
      <c r="EON263" s="151"/>
      <c r="EOO263" s="151"/>
      <c r="EOP263" s="151"/>
      <c r="EOQ263" s="151"/>
      <c r="EOR263" s="151"/>
      <c r="EOS263" s="151"/>
      <c r="EOT263" s="151"/>
      <c r="EOU263" s="151"/>
      <c r="EOV263" s="151"/>
      <c r="EOW263" s="151"/>
      <c r="EOX263" s="151"/>
      <c r="EOY263" s="151"/>
      <c r="EOZ263" s="151"/>
      <c r="EPA263" s="151"/>
      <c r="EPB263" s="151"/>
      <c r="EPC263" s="151"/>
      <c r="EPD263" s="151"/>
      <c r="EPE263" s="151"/>
      <c r="EPF263" s="151"/>
      <c r="EPG263" s="151"/>
      <c r="EPH263" s="151"/>
      <c r="EPI263" s="151"/>
      <c r="EPJ263" s="151"/>
      <c r="EPK263" s="151"/>
      <c r="EPL263" s="151"/>
      <c r="EPM263" s="151"/>
      <c r="EPN263" s="151"/>
      <c r="EPO263" s="151"/>
      <c r="EPP263" s="151"/>
      <c r="EPQ263" s="151"/>
      <c r="EPR263" s="151"/>
      <c r="EPS263" s="151"/>
      <c r="EPT263" s="151"/>
      <c r="EPU263" s="151"/>
      <c r="EPV263" s="151"/>
      <c r="EPW263" s="151"/>
      <c r="EPX263" s="151"/>
      <c r="EPY263" s="151"/>
      <c r="EPZ263" s="151"/>
      <c r="EQA263" s="151"/>
      <c r="EQB263" s="151"/>
      <c r="EQC263" s="151"/>
      <c r="EQD263" s="151"/>
      <c r="EQE263" s="151"/>
      <c r="EQF263" s="151"/>
      <c r="EQG263" s="151"/>
      <c r="EQH263" s="151"/>
      <c r="EQI263" s="151"/>
      <c r="EQJ263" s="151"/>
      <c r="EQK263" s="151"/>
      <c r="EQL263" s="151"/>
      <c r="EQM263" s="151"/>
      <c r="EQN263" s="151"/>
      <c r="EQO263" s="151"/>
      <c r="EQP263" s="151"/>
      <c r="EQQ263" s="151"/>
      <c r="EQR263" s="151"/>
      <c r="EQS263" s="151"/>
      <c r="EQT263" s="151"/>
      <c r="EQU263" s="151"/>
      <c r="EQV263" s="151"/>
      <c r="EQW263" s="151"/>
      <c r="EQX263" s="151"/>
      <c r="EQY263" s="151"/>
      <c r="EQZ263" s="151"/>
      <c r="ERA263" s="151"/>
      <c r="ERB263" s="151"/>
      <c r="ERC263" s="151"/>
      <c r="ERD263" s="151"/>
      <c r="ERE263" s="151"/>
      <c r="ERF263" s="151"/>
      <c r="ERG263" s="151"/>
      <c r="ERH263" s="151"/>
      <c r="ERI263" s="151"/>
      <c r="ERJ263" s="151"/>
      <c r="ERK263" s="151"/>
      <c r="ERL263" s="151"/>
      <c r="ERM263" s="151"/>
      <c r="ERN263" s="151"/>
      <c r="ERO263" s="151"/>
      <c r="ERP263" s="151"/>
      <c r="ERQ263" s="151"/>
      <c r="ERR263" s="151"/>
      <c r="ERS263" s="151"/>
      <c r="ERT263" s="151"/>
      <c r="ERU263" s="151"/>
      <c r="ERV263" s="151"/>
      <c r="ERW263" s="151"/>
      <c r="ERX263" s="151"/>
      <c r="ERY263" s="151"/>
      <c r="ERZ263" s="151"/>
      <c r="ESA263" s="151"/>
      <c r="ESB263" s="151"/>
      <c r="ESC263" s="151"/>
      <c r="ESD263" s="151"/>
      <c r="ESE263" s="151"/>
      <c r="ESF263" s="151"/>
      <c r="ESG263" s="151"/>
      <c r="ESH263" s="151"/>
      <c r="ESI263" s="151"/>
      <c r="ESJ263" s="151"/>
      <c r="ESK263" s="151"/>
      <c r="ESL263" s="151"/>
      <c r="ESM263" s="151"/>
      <c r="ESN263" s="151"/>
      <c r="ESO263" s="151"/>
      <c r="ESP263" s="151"/>
      <c r="ESQ263" s="151"/>
      <c r="ESR263" s="151"/>
      <c r="ESS263" s="151"/>
      <c r="EST263" s="151"/>
      <c r="ESU263" s="151"/>
      <c r="ESV263" s="151"/>
      <c r="ESW263" s="151"/>
      <c r="ESX263" s="151"/>
      <c r="ESY263" s="151"/>
      <c r="ESZ263" s="151"/>
      <c r="ETA263" s="151"/>
      <c r="ETB263" s="151"/>
      <c r="ETC263" s="151"/>
      <c r="ETD263" s="151"/>
      <c r="ETE263" s="151"/>
      <c r="ETF263" s="151"/>
      <c r="ETG263" s="151"/>
      <c r="ETH263" s="151"/>
      <c r="ETI263" s="151"/>
      <c r="ETJ263" s="151"/>
      <c r="ETK263" s="151"/>
      <c r="ETL263" s="151"/>
      <c r="ETM263" s="151"/>
      <c r="ETN263" s="151"/>
      <c r="ETO263" s="151"/>
      <c r="ETP263" s="151"/>
      <c r="ETQ263" s="151"/>
      <c r="ETR263" s="151"/>
      <c r="ETS263" s="151"/>
      <c r="ETT263" s="151"/>
      <c r="ETU263" s="151"/>
      <c r="ETV263" s="151"/>
      <c r="ETW263" s="151"/>
      <c r="ETX263" s="151"/>
      <c r="ETY263" s="151"/>
      <c r="ETZ263" s="151"/>
      <c r="EUA263" s="151"/>
      <c r="EUB263" s="151"/>
      <c r="EUC263" s="151"/>
      <c r="EUD263" s="151"/>
      <c r="EUE263" s="151"/>
      <c r="EUF263" s="151"/>
      <c r="EUG263" s="151"/>
      <c r="EUH263" s="151"/>
      <c r="EUI263" s="151"/>
      <c r="EUJ263" s="151"/>
      <c r="EUK263" s="151"/>
      <c r="EUL263" s="151"/>
      <c r="EUM263" s="151"/>
      <c r="EUN263" s="151"/>
      <c r="EUO263" s="151"/>
      <c r="EUP263" s="151"/>
      <c r="EUQ263" s="151"/>
      <c r="EUR263" s="151"/>
      <c r="EUS263" s="151"/>
      <c r="EUT263" s="151"/>
      <c r="EUU263" s="151"/>
      <c r="EUV263" s="151"/>
      <c r="EUW263" s="151"/>
      <c r="EUX263" s="151"/>
      <c r="EUY263" s="151"/>
      <c r="EUZ263" s="151"/>
      <c r="EVA263" s="151"/>
      <c r="EVB263" s="151"/>
      <c r="EVC263" s="151"/>
      <c r="EVD263" s="151"/>
      <c r="EVE263" s="151"/>
      <c r="EVF263" s="151"/>
      <c r="EVG263" s="151"/>
      <c r="EVH263" s="151"/>
      <c r="EVI263" s="151"/>
      <c r="EVJ263" s="151"/>
      <c r="EVK263" s="151"/>
      <c r="EVL263" s="151"/>
      <c r="EVM263" s="151"/>
      <c r="EVN263" s="151"/>
      <c r="EVO263" s="151"/>
      <c r="EVP263" s="151"/>
      <c r="EVQ263" s="151"/>
      <c r="EVR263" s="151"/>
      <c r="EVS263" s="151"/>
      <c r="EVT263" s="151"/>
      <c r="EVU263" s="151"/>
      <c r="EVV263" s="151"/>
      <c r="EVW263" s="151"/>
      <c r="EVX263" s="151"/>
      <c r="EVY263" s="151"/>
      <c r="EVZ263" s="151"/>
      <c r="EWA263" s="151"/>
      <c r="EWB263" s="151"/>
      <c r="EWC263" s="151"/>
      <c r="EWD263" s="151"/>
      <c r="EWE263" s="151"/>
      <c r="EWF263" s="151"/>
      <c r="EWG263" s="151"/>
      <c r="EWH263" s="151"/>
      <c r="EWI263" s="151"/>
      <c r="EWJ263" s="151"/>
      <c r="EWK263" s="151"/>
      <c r="EWL263" s="151"/>
      <c r="EWM263" s="151"/>
      <c r="EWN263" s="151"/>
      <c r="EWO263" s="151"/>
      <c r="EWP263" s="151"/>
      <c r="EWQ263" s="151"/>
      <c r="EWR263" s="151"/>
      <c r="EWS263" s="151"/>
      <c r="EWT263" s="151"/>
      <c r="EWU263" s="151"/>
      <c r="EWV263" s="151"/>
      <c r="EWW263" s="151"/>
      <c r="EWX263" s="151"/>
      <c r="EWY263" s="151"/>
      <c r="EWZ263" s="151"/>
      <c r="EXA263" s="151"/>
      <c r="EXB263" s="151"/>
      <c r="EXC263" s="151"/>
      <c r="EXD263" s="151"/>
      <c r="EXE263" s="151"/>
      <c r="EXF263" s="151"/>
      <c r="EXG263" s="151"/>
      <c r="EXH263" s="151"/>
      <c r="EXI263" s="151"/>
      <c r="EXJ263" s="151"/>
      <c r="EXK263" s="151"/>
      <c r="EXL263" s="151"/>
      <c r="EXM263" s="151"/>
      <c r="EXN263" s="151"/>
      <c r="EXO263" s="151"/>
      <c r="EXP263" s="151"/>
      <c r="EXQ263" s="151"/>
      <c r="EXR263" s="151"/>
      <c r="EXS263" s="151"/>
      <c r="EXT263" s="151"/>
      <c r="EXU263" s="151"/>
      <c r="EXV263" s="151"/>
      <c r="EXW263" s="151"/>
      <c r="EXX263" s="151"/>
      <c r="EXY263" s="151"/>
      <c r="EXZ263" s="151"/>
      <c r="EYA263" s="151"/>
      <c r="EYB263" s="151"/>
      <c r="EYC263" s="151"/>
      <c r="EYD263" s="151"/>
      <c r="EYE263" s="151"/>
      <c r="EYF263" s="151"/>
      <c r="EYG263" s="151"/>
      <c r="EYH263" s="151"/>
      <c r="EYI263" s="151"/>
      <c r="EYJ263" s="151"/>
      <c r="EYK263" s="151"/>
      <c r="EYL263" s="151"/>
      <c r="EYM263" s="151"/>
      <c r="EYN263" s="151"/>
      <c r="EYO263" s="151"/>
      <c r="EYP263" s="151"/>
      <c r="EYQ263" s="151"/>
      <c r="EYR263" s="151"/>
      <c r="EYS263" s="151"/>
      <c r="EYT263" s="151"/>
      <c r="EYU263" s="151"/>
      <c r="EYV263" s="151"/>
      <c r="EYW263" s="151"/>
      <c r="EYX263" s="151"/>
      <c r="EYY263" s="151"/>
      <c r="EYZ263" s="151"/>
      <c r="EZA263" s="151"/>
      <c r="EZB263" s="151"/>
      <c r="EZC263" s="151"/>
      <c r="EZD263" s="151"/>
      <c r="EZE263" s="151"/>
      <c r="EZF263" s="151"/>
      <c r="EZG263" s="151"/>
      <c r="EZH263" s="151"/>
      <c r="EZI263" s="151"/>
      <c r="EZJ263" s="151"/>
      <c r="EZK263" s="151"/>
      <c r="EZL263" s="151"/>
      <c r="EZM263" s="151"/>
      <c r="EZN263" s="151"/>
      <c r="EZO263" s="151"/>
      <c r="EZP263" s="151"/>
      <c r="EZQ263" s="151"/>
      <c r="EZR263" s="151"/>
      <c r="EZS263" s="151"/>
      <c r="EZT263" s="151"/>
      <c r="EZU263" s="151"/>
      <c r="EZV263" s="151"/>
      <c r="EZW263" s="151"/>
      <c r="EZX263" s="151"/>
      <c r="EZY263" s="151"/>
      <c r="EZZ263" s="151"/>
      <c r="FAA263" s="151"/>
      <c r="FAB263" s="151"/>
      <c r="FAC263" s="151"/>
      <c r="FAD263" s="151"/>
      <c r="FAE263" s="151"/>
      <c r="FAF263" s="151"/>
      <c r="FAG263" s="151"/>
      <c r="FAH263" s="151"/>
      <c r="FAI263" s="151"/>
      <c r="FAJ263" s="151"/>
      <c r="FAK263" s="151"/>
      <c r="FAL263" s="151"/>
      <c r="FAM263" s="151"/>
      <c r="FAN263" s="151"/>
      <c r="FAO263" s="151"/>
      <c r="FAP263" s="151"/>
      <c r="FAQ263" s="151"/>
      <c r="FAR263" s="151"/>
      <c r="FAS263" s="151"/>
      <c r="FAT263" s="151"/>
      <c r="FAU263" s="151"/>
      <c r="FAV263" s="151"/>
      <c r="FAW263" s="151"/>
      <c r="FAX263" s="151"/>
      <c r="FAY263" s="151"/>
      <c r="FAZ263" s="151"/>
      <c r="FBA263" s="151"/>
      <c r="FBB263" s="151"/>
      <c r="FBC263" s="151"/>
      <c r="FBD263" s="151"/>
      <c r="FBE263" s="151"/>
      <c r="FBF263" s="151"/>
      <c r="FBG263" s="151"/>
      <c r="FBH263" s="151"/>
      <c r="FBI263" s="151"/>
      <c r="FBJ263" s="151"/>
      <c r="FBK263" s="151"/>
      <c r="FBL263" s="151"/>
      <c r="FBM263" s="151"/>
      <c r="FBN263" s="151"/>
      <c r="FBO263" s="151"/>
      <c r="FBP263" s="151"/>
      <c r="FBQ263" s="151"/>
      <c r="FBR263" s="151"/>
      <c r="FBS263" s="151"/>
      <c r="FBT263" s="151"/>
      <c r="FBU263" s="151"/>
      <c r="FBV263" s="151"/>
      <c r="FBW263" s="151"/>
      <c r="FBX263" s="151"/>
      <c r="FBY263" s="151"/>
      <c r="FBZ263" s="151"/>
      <c r="FCA263" s="151"/>
      <c r="FCB263" s="151"/>
      <c r="FCC263" s="151"/>
      <c r="FCD263" s="151"/>
      <c r="FCE263" s="151"/>
      <c r="FCF263" s="151"/>
      <c r="FCG263" s="151"/>
      <c r="FCH263" s="151"/>
      <c r="FCI263" s="151"/>
      <c r="FCJ263" s="151"/>
      <c r="FCK263" s="151"/>
      <c r="FCL263" s="151"/>
      <c r="FCM263" s="151"/>
      <c r="FCN263" s="151"/>
      <c r="FCO263" s="151"/>
      <c r="FCP263" s="151"/>
      <c r="FCQ263" s="151"/>
      <c r="FCR263" s="151"/>
      <c r="FCS263" s="151"/>
      <c r="FCT263" s="151"/>
      <c r="FCU263" s="151"/>
      <c r="FCV263" s="151"/>
      <c r="FCW263" s="151"/>
      <c r="FCX263" s="151"/>
      <c r="FCY263" s="151"/>
      <c r="FCZ263" s="151"/>
      <c r="FDA263" s="151"/>
      <c r="FDB263" s="151"/>
      <c r="FDC263" s="151"/>
      <c r="FDD263" s="151"/>
      <c r="FDE263" s="151"/>
      <c r="FDF263" s="151"/>
      <c r="FDG263" s="151"/>
      <c r="FDH263" s="151"/>
      <c r="FDI263" s="151"/>
      <c r="FDJ263" s="151"/>
      <c r="FDK263" s="151"/>
      <c r="FDL263" s="151"/>
      <c r="FDM263" s="151"/>
      <c r="FDN263" s="151"/>
      <c r="FDO263" s="151"/>
      <c r="FDP263" s="151"/>
      <c r="FDQ263" s="151"/>
      <c r="FDR263" s="151"/>
      <c r="FDS263" s="151"/>
      <c r="FDT263" s="151"/>
      <c r="FDU263" s="151"/>
      <c r="FDV263" s="151"/>
      <c r="FDW263" s="151"/>
      <c r="FDX263" s="151"/>
      <c r="FDY263" s="151"/>
      <c r="FDZ263" s="151"/>
      <c r="FEA263" s="151"/>
      <c r="FEB263" s="151"/>
      <c r="FEC263" s="151"/>
      <c r="FED263" s="151"/>
      <c r="FEE263" s="151"/>
      <c r="FEF263" s="151"/>
      <c r="FEG263" s="151"/>
      <c r="FEH263" s="151"/>
      <c r="FEI263" s="151"/>
      <c r="FEJ263" s="151"/>
      <c r="FEK263" s="151"/>
      <c r="FEL263" s="151"/>
      <c r="FEM263" s="151"/>
      <c r="FEN263" s="151"/>
      <c r="FEO263" s="151"/>
      <c r="FEP263" s="151"/>
      <c r="FEQ263" s="151"/>
      <c r="FER263" s="151"/>
      <c r="FES263" s="151"/>
      <c r="FET263" s="151"/>
      <c r="FEU263" s="151"/>
      <c r="FEV263" s="151"/>
      <c r="FEW263" s="151"/>
      <c r="FEX263" s="151"/>
      <c r="FEY263" s="151"/>
      <c r="FEZ263" s="151"/>
      <c r="FFA263" s="151"/>
      <c r="FFB263" s="151"/>
      <c r="FFC263" s="151"/>
      <c r="FFD263" s="151"/>
      <c r="FFE263" s="151"/>
      <c r="FFF263" s="151"/>
      <c r="FFG263" s="151"/>
      <c r="FFH263" s="151"/>
      <c r="FFI263" s="151"/>
      <c r="FFJ263" s="151"/>
      <c r="FFK263" s="151"/>
      <c r="FFL263" s="151"/>
      <c r="FFM263" s="151"/>
      <c r="FFN263" s="151"/>
      <c r="FFO263" s="151"/>
      <c r="FFP263" s="151"/>
      <c r="FFQ263" s="151"/>
      <c r="FFR263" s="151"/>
      <c r="FFS263" s="151"/>
      <c r="FFT263" s="151"/>
      <c r="FFU263" s="151"/>
      <c r="FFV263" s="151"/>
      <c r="FFW263" s="151"/>
      <c r="FFX263" s="151"/>
      <c r="FFY263" s="151"/>
      <c r="FFZ263" s="151"/>
      <c r="FGA263" s="151"/>
      <c r="FGB263" s="151"/>
      <c r="FGC263" s="151"/>
      <c r="FGD263" s="151"/>
      <c r="FGE263" s="151"/>
      <c r="FGF263" s="151"/>
      <c r="FGG263" s="151"/>
      <c r="FGH263" s="151"/>
      <c r="FGI263" s="151"/>
      <c r="FGJ263" s="151"/>
      <c r="FGK263" s="151"/>
      <c r="FGL263" s="151"/>
      <c r="FGM263" s="151"/>
      <c r="FGN263" s="151"/>
      <c r="FGO263" s="151"/>
      <c r="FGP263" s="151"/>
      <c r="FGQ263" s="151"/>
      <c r="FGR263" s="151"/>
      <c r="FGS263" s="151"/>
      <c r="FGT263" s="151"/>
      <c r="FGU263" s="151"/>
      <c r="FGV263" s="151"/>
      <c r="FGW263" s="151"/>
      <c r="FGX263" s="151"/>
      <c r="FGY263" s="151"/>
      <c r="FGZ263" s="151"/>
      <c r="FHA263" s="151"/>
      <c r="FHB263" s="151"/>
      <c r="FHC263" s="151"/>
      <c r="FHD263" s="151"/>
      <c r="FHE263" s="151"/>
      <c r="FHF263" s="151"/>
      <c r="FHG263" s="151"/>
      <c r="FHH263" s="151"/>
      <c r="FHI263" s="151"/>
      <c r="FHJ263" s="151"/>
      <c r="FHK263" s="151"/>
      <c r="FHL263" s="151"/>
      <c r="FHM263" s="151"/>
      <c r="FHN263" s="151"/>
      <c r="FHO263" s="151"/>
      <c r="FHP263" s="151"/>
      <c r="FHQ263" s="151"/>
      <c r="FHR263" s="151"/>
      <c r="FHS263" s="151"/>
      <c r="FHT263" s="151"/>
      <c r="FHU263" s="151"/>
      <c r="FHV263" s="151"/>
      <c r="FHW263" s="151"/>
      <c r="FHX263" s="151"/>
      <c r="FHY263" s="151"/>
      <c r="FHZ263" s="151"/>
      <c r="FIA263" s="151"/>
      <c r="FIB263" s="151"/>
      <c r="FIC263" s="151"/>
      <c r="FID263" s="151"/>
      <c r="FIE263" s="151"/>
      <c r="FIF263" s="151"/>
      <c r="FIG263" s="151"/>
      <c r="FIH263" s="151"/>
      <c r="FII263" s="151"/>
      <c r="FIJ263" s="151"/>
      <c r="FIK263" s="151"/>
      <c r="FIL263" s="151"/>
      <c r="FIM263" s="151"/>
      <c r="FIN263" s="151"/>
      <c r="FIO263" s="151"/>
      <c r="FIP263" s="151"/>
      <c r="FIQ263" s="151"/>
      <c r="FIR263" s="151"/>
      <c r="FIS263" s="151"/>
      <c r="FIT263" s="151"/>
      <c r="FIU263" s="151"/>
      <c r="FIV263" s="151"/>
      <c r="FIW263" s="151"/>
      <c r="FIX263" s="151"/>
      <c r="FIY263" s="151"/>
      <c r="FIZ263" s="151"/>
      <c r="FJA263" s="151"/>
      <c r="FJB263" s="151"/>
      <c r="FJC263" s="151"/>
      <c r="FJD263" s="151"/>
      <c r="FJE263" s="151"/>
      <c r="FJF263" s="151"/>
      <c r="FJG263" s="151"/>
      <c r="FJH263" s="151"/>
      <c r="FJI263" s="151"/>
      <c r="FJJ263" s="151"/>
      <c r="FJK263" s="151"/>
      <c r="FJL263" s="151"/>
      <c r="FJM263" s="151"/>
      <c r="FJN263" s="151"/>
      <c r="FJO263" s="151"/>
      <c r="FJP263" s="151"/>
      <c r="FJQ263" s="151"/>
      <c r="FJR263" s="151"/>
      <c r="FJS263" s="151"/>
      <c r="FJT263" s="151"/>
      <c r="FJU263" s="151"/>
      <c r="FJV263" s="151"/>
      <c r="FJW263" s="151"/>
      <c r="FJX263" s="151"/>
      <c r="FJY263" s="151"/>
      <c r="FJZ263" s="151"/>
      <c r="FKA263" s="151"/>
      <c r="FKB263" s="151"/>
      <c r="FKC263" s="151"/>
      <c r="FKD263" s="151"/>
      <c r="FKE263" s="151"/>
      <c r="FKF263" s="151"/>
      <c r="FKG263" s="151"/>
      <c r="FKH263" s="151"/>
      <c r="FKI263" s="151"/>
      <c r="FKJ263" s="151"/>
      <c r="FKK263" s="151"/>
      <c r="FKL263" s="151"/>
      <c r="FKM263" s="151"/>
      <c r="FKN263" s="151"/>
      <c r="FKO263" s="151"/>
      <c r="FKP263" s="151"/>
      <c r="FKQ263" s="151"/>
      <c r="FKR263" s="151"/>
      <c r="FKS263" s="151"/>
      <c r="FKT263" s="151"/>
      <c r="FKU263" s="151"/>
      <c r="FKV263" s="151"/>
      <c r="FKW263" s="151"/>
      <c r="FKX263" s="151"/>
      <c r="FKY263" s="151"/>
      <c r="FKZ263" s="151"/>
      <c r="FLA263" s="151"/>
      <c r="FLB263" s="151"/>
      <c r="FLC263" s="151"/>
      <c r="FLD263" s="151"/>
      <c r="FLE263" s="151"/>
      <c r="FLF263" s="151"/>
      <c r="FLG263" s="151"/>
      <c r="FLH263" s="151"/>
      <c r="FLI263" s="151"/>
      <c r="FLJ263" s="151"/>
      <c r="FLK263" s="151"/>
      <c r="FLL263" s="151"/>
      <c r="FLM263" s="151"/>
      <c r="FLN263" s="151"/>
      <c r="FLO263" s="151"/>
      <c r="FLP263" s="151"/>
      <c r="FLQ263" s="151"/>
      <c r="FLR263" s="151"/>
      <c r="FLS263" s="151"/>
      <c r="FLT263" s="151"/>
      <c r="FLU263" s="151"/>
      <c r="FLV263" s="151"/>
      <c r="FLW263" s="151"/>
      <c r="FLX263" s="151"/>
      <c r="FLY263" s="151"/>
      <c r="FLZ263" s="151"/>
      <c r="FMA263" s="151"/>
      <c r="FMB263" s="151"/>
      <c r="FMC263" s="151"/>
      <c r="FMD263" s="151"/>
      <c r="FME263" s="151"/>
      <c r="FMF263" s="151"/>
      <c r="FMG263" s="151"/>
      <c r="FMH263" s="151"/>
      <c r="FMI263" s="151"/>
      <c r="FMJ263" s="151"/>
      <c r="FMK263" s="151"/>
      <c r="FML263" s="151"/>
      <c r="FMM263" s="151"/>
      <c r="FMN263" s="151"/>
      <c r="FMO263" s="151"/>
      <c r="FMP263" s="151"/>
      <c r="FMQ263" s="151"/>
      <c r="FMR263" s="151"/>
      <c r="FMS263" s="151"/>
      <c r="FMT263" s="151"/>
      <c r="FMU263" s="151"/>
      <c r="FMV263" s="151"/>
      <c r="FMW263" s="151"/>
      <c r="FMX263" s="151"/>
      <c r="FMY263" s="151"/>
      <c r="FMZ263" s="151"/>
      <c r="FNA263" s="151"/>
      <c r="FNB263" s="151"/>
      <c r="FNC263" s="151"/>
      <c r="FND263" s="151"/>
      <c r="FNE263" s="151"/>
      <c r="FNF263" s="151"/>
      <c r="FNG263" s="151"/>
      <c r="FNH263" s="151"/>
      <c r="FNI263" s="151"/>
      <c r="FNJ263" s="151"/>
      <c r="FNK263" s="151"/>
      <c r="FNL263" s="151"/>
      <c r="FNM263" s="151"/>
      <c r="FNN263" s="151"/>
      <c r="FNO263" s="151"/>
      <c r="FNP263" s="151"/>
      <c r="FNQ263" s="151"/>
      <c r="FNR263" s="151"/>
      <c r="FNS263" s="151"/>
      <c r="FNT263" s="151"/>
      <c r="FNU263" s="151"/>
      <c r="FNV263" s="151"/>
      <c r="FNW263" s="151"/>
      <c r="FNX263" s="151"/>
      <c r="FNY263" s="151"/>
      <c r="FNZ263" s="151"/>
      <c r="FOA263" s="151"/>
      <c r="FOB263" s="151"/>
      <c r="FOC263" s="151"/>
      <c r="FOD263" s="151"/>
      <c r="FOE263" s="151"/>
      <c r="FOF263" s="151"/>
      <c r="FOG263" s="151"/>
      <c r="FOH263" s="151"/>
      <c r="FOI263" s="151"/>
      <c r="FOJ263" s="151"/>
      <c r="FOK263" s="151"/>
      <c r="FOL263" s="151"/>
      <c r="FOM263" s="151"/>
      <c r="FON263" s="151"/>
      <c r="FOO263" s="151"/>
      <c r="FOP263" s="151"/>
      <c r="FOQ263" s="151"/>
      <c r="FOR263" s="151"/>
      <c r="FOS263" s="151"/>
      <c r="FOT263" s="151"/>
      <c r="FOU263" s="151"/>
      <c r="FOV263" s="151"/>
      <c r="FOW263" s="151"/>
      <c r="FOX263" s="151"/>
      <c r="FOY263" s="151"/>
      <c r="FOZ263" s="151"/>
      <c r="FPA263" s="151"/>
      <c r="FPB263" s="151"/>
      <c r="FPC263" s="151"/>
      <c r="FPD263" s="151"/>
      <c r="FPE263" s="151"/>
      <c r="FPF263" s="151"/>
      <c r="FPG263" s="151"/>
      <c r="FPH263" s="151"/>
      <c r="FPI263" s="151"/>
      <c r="FPJ263" s="151"/>
      <c r="FPK263" s="151"/>
      <c r="FPL263" s="151"/>
      <c r="FPM263" s="151"/>
      <c r="FPN263" s="151"/>
      <c r="FPO263" s="151"/>
      <c r="FPP263" s="151"/>
      <c r="FPQ263" s="151"/>
      <c r="FPR263" s="151"/>
      <c r="FPS263" s="151"/>
      <c r="FPT263" s="151"/>
      <c r="FPU263" s="151"/>
      <c r="FPV263" s="151"/>
      <c r="FPW263" s="151"/>
      <c r="FPX263" s="151"/>
      <c r="FPY263" s="151"/>
      <c r="FPZ263" s="151"/>
      <c r="FQA263" s="151"/>
      <c r="FQB263" s="151"/>
      <c r="FQC263" s="151"/>
      <c r="FQD263" s="151"/>
      <c r="FQE263" s="151"/>
      <c r="FQF263" s="151"/>
      <c r="FQG263" s="151"/>
      <c r="FQH263" s="151"/>
      <c r="FQI263" s="151"/>
      <c r="FQJ263" s="151"/>
      <c r="FQK263" s="151"/>
      <c r="FQL263" s="151"/>
      <c r="FQM263" s="151"/>
      <c r="FQN263" s="151"/>
      <c r="FQO263" s="151"/>
      <c r="FQP263" s="151"/>
      <c r="FQQ263" s="151"/>
      <c r="FQR263" s="151"/>
      <c r="FQS263" s="151"/>
      <c r="FQT263" s="151"/>
      <c r="FQU263" s="151"/>
      <c r="FQV263" s="151"/>
      <c r="FQW263" s="151"/>
      <c r="FQX263" s="151"/>
      <c r="FQY263" s="151"/>
      <c r="FQZ263" s="151"/>
      <c r="FRA263" s="151"/>
      <c r="FRB263" s="151"/>
      <c r="FRC263" s="151"/>
      <c r="FRD263" s="151"/>
      <c r="FRE263" s="151"/>
      <c r="FRF263" s="151"/>
      <c r="FRG263" s="151"/>
      <c r="FRH263" s="151"/>
      <c r="FRI263" s="151"/>
      <c r="FRJ263" s="151"/>
      <c r="FRK263" s="151"/>
      <c r="FRL263" s="151"/>
      <c r="FRM263" s="151"/>
      <c r="FRN263" s="151"/>
      <c r="FRO263" s="151"/>
      <c r="FRP263" s="151"/>
      <c r="FRQ263" s="151"/>
      <c r="FRR263" s="151"/>
      <c r="FRS263" s="151"/>
      <c r="FRT263" s="151"/>
      <c r="FRU263" s="151"/>
      <c r="FRV263" s="151"/>
      <c r="FRW263" s="151"/>
      <c r="FRX263" s="151"/>
      <c r="FRY263" s="151"/>
      <c r="FRZ263" s="151"/>
      <c r="FSA263" s="151"/>
      <c r="FSB263" s="151"/>
      <c r="FSC263" s="151"/>
      <c r="FSD263" s="151"/>
      <c r="FSE263" s="151"/>
      <c r="FSF263" s="151"/>
      <c r="FSG263" s="151"/>
      <c r="FSH263" s="151"/>
      <c r="FSI263" s="151"/>
      <c r="FSJ263" s="151"/>
      <c r="FSK263" s="151"/>
      <c r="FSL263" s="151"/>
      <c r="FSM263" s="151"/>
      <c r="FSN263" s="151"/>
      <c r="FSO263" s="151"/>
      <c r="FSP263" s="151"/>
      <c r="FSQ263" s="151"/>
      <c r="FSR263" s="151"/>
      <c r="FSS263" s="151"/>
      <c r="FST263" s="151"/>
      <c r="FSU263" s="151"/>
      <c r="FSV263" s="151"/>
      <c r="FSW263" s="151"/>
      <c r="FSX263" s="151"/>
      <c r="FSY263" s="151"/>
      <c r="FSZ263" s="151"/>
      <c r="FTA263" s="151"/>
      <c r="FTB263" s="151"/>
      <c r="FTC263" s="151"/>
      <c r="FTD263" s="151"/>
      <c r="FTE263" s="151"/>
      <c r="FTF263" s="151"/>
      <c r="FTG263" s="151"/>
      <c r="FTH263" s="151"/>
      <c r="FTI263" s="151"/>
      <c r="FTJ263" s="151"/>
      <c r="FTK263" s="151"/>
      <c r="FTL263" s="151"/>
      <c r="FTM263" s="151"/>
      <c r="FTN263" s="151"/>
      <c r="FTO263" s="151"/>
      <c r="FTP263" s="151"/>
      <c r="FTQ263" s="151"/>
      <c r="FTR263" s="151"/>
      <c r="FTS263" s="151"/>
      <c r="FTT263" s="151"/>
      <c r="FTU263" s="151"/>
      <c r="FTV263" s="151"/>
      <c r="FTW263" s="151"/>
      <c r="FTX263" s="151"/>
      <c r="FTY263" s="151"/>
      <c r="FTZ263" s="151"/>
      <c r="FUA263" s="151"/>
      <c r="FUB263" s="151"/>
      <c r="FUC263" s="151"/>
      <c r="FUD263" s="151"/>
      <c r="FUE263" s="151"/>
      <c r="FUF263" s="151"/>
      <c r="FUG263" s="151"/>
      <c r="FUH263" s="151"/>
      <c r="FUI263" s="151"/>
      <c r="FUJ263" s="151"/>
      <c r="FUK263" s="151"/>
      <c r="FUL263" s="151"/>
      <c r="FUM263" s="151"/>
      <c r="FUN263" s="151"/>
      <c r="FUO263" s="151"/>
      <c r="FUP263" s="151"/>
      <c r="FUQ263" s="151"/>
      <c r="FUR263" s="151"/>
      <c r="FUS263" s="151"/>
      <c r="FUT263" s="151"/>
      <c r="FUU263" s="151"/>
      <c r="FUV263" s="151"/>
      <c r="FUW263" s="151"/>
      <c r="FUX263" s="151"/>
      <c r="FUY263" s="151"/>
      <c r="FUZ263" s="151"/>
      <c r="FVA263" s="151"/>
      <c r="FVB263" s="151"/>
      <c r="FVC263" s="151"/>
      <c r="FVD263" s="151"/>
      <c r="FVE263" s="151"/>
      <c r="FVF263" s="151"/>
      <c r="FVG263" s="151"/>
      <c r="FVH263" s="151"/>
      <c r="FVI263" s="151"/>
      <c r="FVJ263" s="151"/>
      <c r="FVK263" s="151"/>
      <c r="FVL263" s="151"/>
      <c r="FVM263" s="151"/>
      <c r="FVN263" s="151"/>
      <c r="FVO263" s="151"/>
      <c r="FVP263" s="151"/>
      <c r="FVQ263" s="151"/>
      <c r="FVR263" s="151"/>
      <c r="FVS263" s="151"/>
      <c r="FVT263" s="151"/>
      <c r="FVU263" s="151"/>
      <c r="FVV263" s="151"/>
      <c r="FVW263" s="151"/>
      <c r="FVX263" s="151"/>
      <c r="FVY263" s="151"/>
      <c r="FVZ263" s="151"/>
      <c r="FWA263" s="151"/>
      <c r="FWB263" s="151"/>
      <c r="FWC263" s="151"/>
      <c r="FWD263" s="151"/>
      <c r="FWE263" s="151"/>
      <c r="FWF263" s="151"/>
      <c r="FWG263" s="151"/>
      <c r="FWH263" s="151"/>
      <c r="FWI263" s="151"/>
      <c r="FWJ263" s="151"/>
      <c r="FWK263" s="151"/>
      <c r="FWL263" s="151"/>
      <c r="FWM263" s="151"/>
      <c r="FWN263" s="151"/>
      <c r="FWO263" s="151"/>
      <c r="FWP263" s="151"/>
      <c r="FWQ263" s="151"/>
      <c r="FWR263" s="151"/>
      <c r="FWS263" s="151"/>
      <c r="FWT263" s="151"/>
      <c r="FWU263" s="151"/>
      <c r="FWV263" s="151"/>
      <c r="FWW263" s="151"/>
      <c r="FWX263" s="151"/>
      <c r="FWY263" s="151"/>
      <c r="FWZ263" s="151"/>
      <c r="FXA263" s="151"/>
      <c r="FXB263" s="151"/>
      <c r="FXC263" s="151"/>
      <c r="FXD263" s="151"/>
      <c r="FXE263" s="151"/>
      <c r="FXF263" s="151"/>
      <c r="FXG263" s="151"/>
      <c r="FXH263" s="151"/>
      <c r="FXI263" s="151"/>
      <c r="FXJ263" s="151"/>
      <c r="FXK263" s="151"/>
      <c r="FXL263" s="151"/>
      <c r="FXM263" s="151"/>
      <c r="FXN263" s="151"/>
      <c r="FXO263" s="151"/>
      <c r="FXP263" s="151"/>
      <c r="FXQ263" s="151"/>
      <c r="FXR263" s="151"/>
      <c r="FXS263" s="151"/>
      <c r="FXT263" s="151"/>
      <c r="FXU263" s="151"/>
      <c r="FXV263" s="151"/>
      <c r="FXW263" s="151"/>
      <c r="FXX263" s="151"/>
      <c r="FXY263" s="151"/>
      <c r="FXZ263" s="151"/>
      <c r="FYA263" s="151"/>
      <c r="FYB263" s="151"/>
      <c r="FYC263" s="151"/>
      <c r="FYD263" s="151"/>
      <c r="FYE263" s="151"/>
      <c r="FYF263" s="151"/>
      <c r="FYG263" s="151"/>
      <c r="FYH263" s="151"/>
      <c r="FYI263" s="151"/>
      <c r="FYJ263" s="151"/>
      <c r="FYK263" s="151"/>
      <c r="FYL263" s="151"/>
      <c r="FYM263" s="151"/>
      <c r="FYN263" s="151"/>
      <c r="FYO263" s="151"/>
      <c r="FYP263" s="151"/>
      <c r="FYQ263" s="151"/>
      <c r="FYR263" s="151"/>
      <c r="FYS263" s="151"/>
      <c r="FYT263" s="151"/>
      <c r="FYU263" s="151"/>
      <c r="FYV263" s="151"/>
      <c r="FYW263" s="151"/>
      <c r="FYX263" s="151"/>
      <c r="FYY263" s="151"/>
      <c r="FYZ263" s="151"/>
      <c r="FZA263" s="151"/>
      <c r="FZB263" s="151"/>
      <c r="FZC263" s="151"/>
      <c r="FZD263" s="151"/>
      <c r="FZE263" s="151"/>
      <c r="FZF263" s="151"/>
      <c r="FZG263" s="151"/>
      <c r="FZH263" s="151"/>
      <c r="FZI263" s="151"/>
      <c r="FZJ263" s="151"/>
      <c r="FZK263" s="151"/>
      <c r="FZL263" s="151"/>
      <c r="FZM263" s="151"/>
      <c r="FZN263" s="151"/>
      <c r="FZO263" s="151"/>
      <c r="FZP263" s="151"/>
      <c r="FZQ263" s="151"/>
      <c r="FZR263" s="151"/>
      <c r="FZS263" s="151"/>
      <c r="FZT263" s="151"/>
      <c r="FZU263" s="151"/>
      <c r="FZV263" s="151"/>
      <c r="FZW263" s="151"/>
      <c r="FZX263" s="151"/>
      <c r="FZY263" s="151"/>
      <c r="FZZ263" s="151"/>
      <c r="GAA263" s="151"/>
      <c r="GAB263" s="151"/>
      <c r="GAC263" s="151"/>
      <c r="GAD263" s="151"/>
      <c r="GAE263" s="151"/>
      <c r="GAF263" s="151"/>
      <c r="GAG263" s="151"/>
      <c r="GAH263" s="151"/>
      <c r="GAI263" s="151"/>
      <c r="GAJ263" s="151"/>
      <c r="GAK263" s="151"/>
      <c r="GAL263" s="151"/>
      <c r="GAM263" s="151"/>
      <c r="GAN263" s="151"/>
      <c r="GAO263" s="151"/>
      <c r="GAP263" s="151"/>
      <c r="GAQ263" s="151"/>
      <c r="GAR263" s="151"/>
      <c r="GAS263" s="151"/>
      <c r="GAT263" s="151"/>
      <c r="GAU263" s="151"/>
      <c r="GAV263" s="151"/>
      <c r="GAW263" s="151"/>
      <c r="GAX263" s="151"/>
      <c r="GAY263" s="151"/>
      <c r="GAZ263" s="151"/>
      <c r="GBA263" s="151"/>
      <c r="GBB263" s="151"/>
      <c r="GBC263" s="151"/>
      <c r="GBD263" s="151"/>
      <c r="GBE263" s="151"/>
      <c r="GBF263" s="151"/>
      <c r="GBG263" s="151"/>
      <c r="GBH263" s="151"/>
      <c r="GBI263" s="151"/>
      <c r="GBJ263" s="151"/>
      <c r="GBK263" s="151"/>
      <c r="GBL263" s="151"/>
      <c r="GBM263" s="151"/>
      <c r="GBN263" s="151"/>
      <c r="GBO263" s="151"/>
      <c r="GBP263" s="151"/>
      <c r="GBQ263" s="151"/>
      <c r="GBR263" s="151"/>
      <c r="GBS263" s="151"/>
      <c r="GBT263" s="151"/>
      <c r="GBU263" s="151"/>
      <c r="GBV263" s="151"/>
      <c r="GBW263" s="151"/>
      <c r="GBX263" s="151"/>
      <c r="GBY263" s="151"/>
      <c r="GBZ263" s="151"/>
      <c r="GCA263" s="151"/>
      <c r="GCB263" s="151"/>
      <c r="GCC263" s="151"/>
      <c r="GCD263" s="151"/>
      <c r="GCE263" s="151"/>
      <c r="GCF263" s="151"/>
      <c r="GCG263" s="151"/>
      <c r="GCH263" s="151"/>
      <c r="GCI263" s="151"/>
      <c r="GCJ263" s="151"/>
      <c r="GCK263" s="151"/>
      <c r="GCL263" s="151"/>
      <c r="GCM263" s="151"/>
      <c r="GCN263" s="151"/>
      <c r="GCO263" s="151"/>
      <c r="GCP263" s="151"/>
      <c r="GCQ263" s="151"/>
      <c r="GCR263" s="151"/>
      <c r="GCS263" s="151"/>
      <c r="GCT263" s="151"/>
      <c r="GCU263" s="151"/>
      <c r="GCV263" s="151"/>
      <c r="GCW263" s="151"/>
      <c r="GCX263" s="151"/>
      <c r="GCY263" s="151"/>
      <c r="GCZ263" s="151"/>
      <c r="GDA263" s="151"/>
      <c r="GDB263" s="151"/>
      <c r="GDC263" s="151"/>
      <c r="GDD263" s="151"/>
      <c r="GDE263" s="151"/>
      <c r="GDF263" s="151"/>
      <c r="GDG263" s="151"/>
      <c r="GDH263" s="151"/>
      <c r="GDI263" s="151"/>
      <c r="GDJ263" s="151"/>
      <c r="GDK263" s="151"/>
      <c r="GDL263" s="151"/>
      <c r="GDM263" s="151"/>
      <c r="GDN263" s="151"/>
      <c r="GDO263" s="151"/>
      <c r="GDP263" s="151"/>
      <c r="GDQ263" s="151"/>
      <c r="GDR263" s="151"/>
      <c r="GDS263" s="151"/>
      <c r="GDT263" s="151"/>
      <c r="GDU263" s="151"/>
      <c r="GDV263" s="151"/>
      <c r="GDW263" s="151"/>
      <c r="GDX263" s="151"/>
      <c r="GDY263" s="151"/>
      <c r="GDZ263" s="151"/>
      <c r="GEA263" s="151"/>
      <c r="GEB263" s="151"/>
      <c r="GEC263" s="151"/>
      <c r="GED263" s="151"/>
      <c r="GEE263" s="151"/>
      <c r="GEF263" s="151"/>
      <c r="GEG263" s="151"/>
      <c r="GEH263" s="151"/>
      <c r="GEI263" s="151"/>
      <c r="GEJ263" s="151"/>
      <c r="GEK263" s="151"/>
      <c r="GEL263" s="151"/>
      <c r="GEM263" s="151"/>
      <c r="GEN263" s="151"/>
      <c r="GEO263" s="151"/>
      <c r="GEP263" s="151"/>
      <c r="GEQ263" s="151"/>
      <c r="GER263" s="151"/>
      <c r="GES263" s="151"/>
      <c r="GET263" s="151"/>
      <c r="GEU263" s="151"/>
      <c r="GEV263" s="151"/>
      <c r="GEW263" s="151"/>
      <c r="GEX263" s="151"/>
      <c r="GEY263" s="151"/>
      <c r="GEZ263" s="151"/>
      <c r="GFA263" s="151"/>
      <c r="GFB263" s="151"/>
      <c r="GFC263" s="151"/>
      <c r="GFD263" s="151"/>
      <c r="GFE263" s="151"/>
      <c r="GFF263" s="151"/>
      <c r="GFG263" s="151"/>
      <c r="GFH263" s="151"/>
      <c r="GFI263" s="151"/>
      <c r="GFJ263" s="151"/>
      <c r="GFK263" s="151"/>
      <c r="GFL263" s="151"/>
      <c r="GFM263" s="151"/>
      <c r="GFN263" s="151"/>
      <c r="GFO263" s="151"/>
      <c r="GFP263" s="151"/>
      <c r="GFQ263" s="151"/>
      <c r="GFR263" s="151"/>
      <c r="GFS263" s="151"/>
      <c r="GFT263" s="151"/>
      <c r="GFU263" s="151"/>
      <c r="GFV263" s="151"/>
      <c r="GFW263" s="151"/>
      <c r="GFX263" s="151"/>
      <c r="GFY263" s="151"/>
      <c r="GFZ263" s="151"/>
      <c r="GGA263" s="151"/>
      <c r="GGB263" s="151"/>
      <c r="GGC263" s="151"/>
      <c r="GGD263" s="151"/>
      <c r="GGE263" s="151"/>
      <c r="GGF263" s="151"/>
      <c r="GGG263" s="151"/>
      <c r="GGH263" s="151"/>
      <c r="GGI263" s="151"/>
      <c r="GGJ263" s="151"/>
      <c r="GGK263" s="151"/>
      <c r="GGL263" s="151"/>
      <c r="GGM263" s="151"/>
      <c r="GGN263" s="151"/>
      <c r="GGO263" s="151"/>
      <c r="GGP263" s="151"/>
      <c r="GGQ263" s="151"/>
      <c r="GGR263" s="151"/>
      <c r="GGS263" s="151"/>
      <c r="GGT263" s="151"/>
      <c r="GGU263" s="151"/>
      <c r="GGV263" s="151"/>
      <c r="GGW263" s="151"/>
      <c r="GGX263" s="151"/>
      <c r="GGY263" s="151"/>
      <c r="GGZ263" s="151"/>
      <c r="GHA263" s="151"/>
      <c r="GHB263" s="151"/>
      <c r="GHC263" s="151"/>
      <c r="GHD263" s="151"/>
      <c r="GHE263" s="151"/>
      <c r="GHF263" s="151"/>
      <c r="GHG263" s="151"/>
      <c r="GHH263" s="151"/>
      <c r="GHI263" s="151"/>
      <c r="GHJ263" s="151"/>
      <c r="GHK263" s="151"/>
      <c r="GHL263" s="151"/>
      <c r="GHM263" s="151"/>
      <c r="GHN263" s="151"/>
      <c r="GHO263" s="151"/>
      <c r="GHP263" s="151"/>
      <c r="GHQ263" s="151"/>
      <c r="GHR263" s="151"/>
      <c r="GHS263" s="151"/>
      <c r="GHT263" s="151"/>
      <c r="GHU263" s="151"/>
      <c r="GHV263" s="151"/>
      <c r="GHW263" s="151"/>
      <c r="GHX263" s="151"/>
      <c r="GHY263" s="151"/>
      <c r="GHZ263" s="151"/>
      <c r="GIA263" s="151"/>
      <c r="GIB263" s="151"/>
      <c r="GIC263" s="151"/>
      <c r="GID263" s="151"/>
      <c r="GIE263" s="151"/>
      <c r="GIF263" s="151"/>
      <c r="GIG263" s="151"/>
      <c r="GIH263" s="151"/>
      <c r="GII263" s="151"/>
      <c r="GIJ263" s="151"/>
      <c r="GIK263" s="151"/>
      <c r="GIL263" s="151"/>
      <c r="GIM263" s="151"/>
      <c r="GIN263" s="151"/>
      <c r="GIO263" s="151"/>
      <c r="GIP263" s="151"/>
      <c r="GIQ263" s="151"/>
      <c r="GIR263" s="151"/>
      <c r="GIS263" s="151"/>
      <c r="GIT263" s="151"/>
      <c r="GIU263" s="151"/>
      <c r="GIV263" s="151"/>
      <c r="GIW263" s="151"/>
      <c r="GIX263" s="151"/>
      <c r="GIY263" s="151"/>
      <c r="GIZ263" s="151"/>
      <c r="GJA263" s="151"/>
      <c r="GJB263" s="151"/>
      <c r="GJC263" s="151"/>
      <c r="GJD263" s="151"/>
      <c r="GJE263" s="151"/>
      <c r="GJF263" s="151"/>
      <c r="GJG263" s="151"/>
      <c r="GJH263" s="151"/>
      <c r="GJI263" s="151"/>
      <c r="GJJ263" s="151"/>
      <c r="GJK263" s="151"/>
      <c r="GJL263" s="151"/>
      <c r="GJM263" s="151"/>
      <c r="GJN263" s="151"/>
      <c r="GJO263" s="151"/>
      <c r="GJP263" s="151"/>
      <c r="GJQ263" s="151"/>
      <c r="GJR263" s="151"/>
      <c r="GJS263" s="151"/>
      <c r="GJT263" s="151"/>
      <c r="GJU263" s="151"/>
      <c r="GJV263" s="151"/>
      <c r="GJW263" s="151"/>
      <c r="GJX263" s="151"/>
      <c r="GJY263" s="151"/>
      <c r="GJZ263" s="151"/>
      <c r="GKA263" s="151"/>
      <c r="GKB263" s="151"/>
      <c r="GKC263" s="151"/>
      <c r="GKD263" s="151"/>
      <c r="GKE263" s="151"/>
      <c r="GKF263" s="151"/>
      <c r="GKG263" s="151"/>
      <c r="GKH263" s="151"/>
      <c r="GKI263" s="151"/>
      <c r="GKJ263" s="151"/>
      <c r="GKK263" s="151"/>
      <c r="GKL263" s="151"/>
      <c r="GKM263" s="151"/>
      <c r="GKN263" s="151"/>
      <c r="GKO263" s="151"/>
      <c r="GKP263" s="151"/>
      <c r="GKQ263" s="151"/>
      <c r="GKR263" s="151"/>
      <c r="GKS263" s="151"/>
      <c r="GKT263" s="151"/>
      <c r="GKU263" s="151"/>
      <c r="GKV263" s="151"/>
      <c r="GKW263" s="151"/>
      <c r="GKX263" s="151"/>
      <c r="GKY263" s="151"/>
      <c r="GKZ263" s="151"/>
      <c r="GLA263" s="151"/>
      <c r="GLB263" s="151"/>
      <c r="GLC263" s="151"/>
      <c r="GLD263" s="151"/>
      <c r="GLE263" s="151"/>
      <c r="GLF263" s="151"/>
      <c r="GLG263" s="151"/>
      <c r="GLH263" s="151"/>
      <c r="GLI263" s="151"/>
      <c r="GLJ263" s="151"/>
      <c r="GLK263" s="151"/>
      <c r="GLL263" s="151"/>
      <c r="GLM263" s="151"/>
      <c r="GLN263" s="151"/>
      <c r="GLO263" s="151"/>
      <c r="GLP263" s="151"/>
      <c r="GLQ263" s="151"/>
      <c r="GLR263" s="151"/>
      <c r="GLS263" s="151"/>
      <c r="GLT263" s="151"/>
      <c r="GLU263" s="151"/>
      <c r="GLV263" s="151"/>
      <c r="GLW263" s="151"/>
      <c r="GLX263" s="151"/>
      <c r="GLY263" s="151"/>
      <c r="GLZ263" s="151"/>
      <c r="GMA263" s="151"/>
      <c r="GMB263" s="151"/>
      <c r="GMC263" s="151"/>
      <c r="GMD263" s="151"/>
      <c r="GME263" s="151"/>
      <c r="GMF263" s="151"/>
      <c r="GMG263" s="151"/>
      <c r="GMH263" s="151"/>
      <c r="GMI263" s="151"/>
      <c r="GMJ263" s="151"/>
      <c r="GMK263" s="151"/>
      <c r="GML263" s="151"/>
      <c r="GMM263" s="151"/>
      <c r="GMN263" s="151"/>
      <c r="GMO263" s="151"/>
      <c r="GMP263" s="151"/>
      <c r="GMQ263" s="151"/>
      <c r="GMR263" s="151"/>
      <c r="GMS263" s="151"/>
      <c r="GMT263" s="151"/>
      <c r="GMU263" s="151"/>
      <c r="GMV263" s="151"/>
      <c r="GMW263" s="151"/>
      <c r="GMX263" s="151"/>
      <c r="GMY263" s="151"/>
      <c r="GMZ263" s="151"/>
      <c r="GNA263" s="151"/>
      <c r="GNB263" s="151"/>
      <c r="GNC263" s="151"/>
      <c r="GND263" s="151"/>
      <c r="GNE263" s="151"/>
      <c r="GNF263" s="151"/>
      <c r="GNG263" s="151"/>
      <c r="GNH263" s="151"/>
      <c r="GNI263" s="151"/>
      <c r="GNJ263" s="151"/>
      <c r="GNK263" s="151"/>
      <c r="GNL263" s="151"/>
      <c r="GNM263" s="151"/>
      <c r="GNN263" s="151"/>
      <c r="GNO263" s="151"/>
      <c r="GNP263" s="151"/>
      <c r="GNQ263" s="151"/>
      <c r="GNR263" s="151"/>
      <c r="GNS263" s="151"/>
      <c r="GNT263" s="151"/>
      <c r="GNU263" s="151"/>
      <c r="GNV263" s="151"/>
      <c r="GNW263" s="151"/>
      <c r="GNX263" s="151"/>
      <c r="GNY263" s="151"/>
      <c r="GNZ263" s="151"/>
      <c r="GOA263" s="151"/>
      <c r="GOB263" s="151"/>
      <c r="GOC263" s="151"/>
      <c r="GOD263" s="151"/>
      <c r="GOE263" s="151"/>
      <c r="GOF263" s="151"/>
      <c r="GOG263" s="151"/>
      <c r="GOH263" s="151"/>
      <c r="GOI263" s="151"/>
      <c r="GOJ263" s="151"/>
      <c r="GOK263" s="151"/>
      <c r="GOL263" s="151"/>
      <c r="GOM263" s="151"/>
      <c r="GON263" s="151"/>
      <c r="GOO263" s="151"/>
      <c r="GOP263" s="151"/>
      <c r="GOQ263" s="151"/>
      <c r="GOR263" s="151"/>
      <c r="GOS263" s="151"/>
      <c r="GOT263" s="151"/>
      <c r="GOU263" s="151"/>
      <c r="GOV263" s="151"/>
      <c r="GOW263" s="151"/>
      <c r="GOX263" s="151"/>
      <c r="GOY263" s="151"/>
      <c r="GOZ263" s="151"/>
      <c r="GPA263" s="151"/>
      <c r="GPB263" s="151"/>
      <c r="GPC263" s="151"/>
      <c r="GPD263" s="151"/>
      <c r="GPE263" s="151"/>
      <c r="GPF263" s="151"/>
      <c r="GPG263" s="151"/>
      <c r="GPH263" s="151"/>
      <c r="GPI263" s="151"/>
      <c r="GPJ263" s="151"/>
      <c r="GPK263" s="151"/>
      <c r="GPL263" s="151"/>
      <c r="GPM263" s="151"/>
      <c r="GPN263" s="151"/>
      <c r="GPO263" s="151"/>
      <c r="GPP263" s="151"/>
      <c r="GPQ263" s="151"/>
      <c r="GPR263" s="151"/>
      <c r="GPS263" s="151"/>
      <c r="GPT263" s="151"/>
      <c r="GPU263" s="151"/>
      <c r="GPV263" s="151"/>
      <c r="GPW263" s="151"/>
      <c r="GPX263" s="151"/>
      <c r="GPY263" s="151"/>
      <c r="GPZ263" s="151"/>
      <c r="GQA263" s="151"/>
      <c r="GQB263" s="151"/>
      <c r="GQC263" s="151"/>
      <c r="GQD263" s="151"/>
      <c r="GQE263" s="151"/>
      <c r="GQF263" s="151"/>
      <c r="GQG263" s="151"/>
      <c r="GQH263" s="151"/>
      <c r="GQI263" s="151"/>
      <c r="GQJ263" s="151"/>
      <c r="GQK263" s="151"/>
      <c r="GQL263" s="151"/>
      <c r="GQM263" s="151"/>
      <c r="GQN263" s="151"/>
      <c r="GQO263" s="151"/>
      <c r="GQP263" s="151"/>
      <c r="GQQ263" s="151"/>
      <c r="GQR263" s="151"/>
      <c r="GQS263" s="151"/>
      <c r="GQT263" s="151"/>
      <c r="GQU263" s="151"/>
      <c r="GQV263" s="151"/>
      <c r="GQW263" s="151"/>
      <c r="GQX263" s="151"/>
      <c r="GQY263" s="151"/>
      <c r="GQZ263" s="151"/>
      <c r="GRA263" s="151"/>
      <c r="GRB263" s="151"/>
      <c r="GRC263" s="151"/>
      <c r="GRD263" s="151"/>
      <c r="GRE263" s="151"/>
      <c r="GRF263" s="151"/>
      <c r="GRG263" s="151"/>
      <c r="GRH263" s="151"/>
      <c r="GRI263" s="151"/>
      <c r="GRJ263" s="151"/>
      <c r="GRK263" s="151"/>
      <c r="GRL263" s="151"/>
      <c r="GRM263" s="151"/>
      <c r="GRN263" s="151"/>
      <c r="GRO263" s="151"/>
      <c r="GRP263" s="151"/>
      <c r="GRQ263" s="151"/>
      <c r="GRR263" s="151"/>
      <c r="GRS263" s="151"/>
      <c r="GRT263" s="151"/>
      <c r="GRU263" s="151"/>
      <c r="GRV263" s="151"/>
      <c r="GRW263" s="151"/>
      <c r="GRX263" s="151"/>
      <c r="GRY263" s="151"/>
      <c r="GRZ263" s="151"/>
      <c r="GSA263" s="151"/>
      <c r="GSB263" s="151"/>
      <c r="GSC263" s="151"/>
      <c r="GSD263" s="151"/>
      <c r="GSE263" s="151"/>
      <c r="GSF263" s="151"/>
      <c r="GSG263" s="151"/>
      <c r="GSH263" s="151"/>
      <c r="GSI263" s="151"/>
      <c r="GSJ263" s="151"/>
      <c r="GSK263" s="151"/>
      <c r="GSL263" s="151"/>
      <c r="GSM263" s="151"/>
      <c r="GSN263" s="151"/>
      <c r="GSO263" s="151"/>
      <c r="GSP263" s="151"/>
      <c r="GSQ263" s="151"/>
      <c r="GSR263" s="151"/>
      <c r="GSS263" s="151"/>
      <c r="GST263" s="151"/>
      <c r="GSU263" s="151"/>
      <c r="GSV263" s="151"/>
      <c r="GSW263" s="151"/>
      <c r="GSX263" s="151"/>
      <c r="GSY263" s="151"/>
      <c r="GSZ263" s="151"/>
      <c r="GTA263" s="151"/>
      <c r="GTB263" s="151"/>
      <c r="GTC263" s="151"/>
      <c r="GTD263" s="151"/>
      <c r="GTE263" s="151"/>
      <c r="GTF263" s="151"/>
      <c r="GTG263" s="151"/>
      <c r="GTH263" s="151"/>
      <c r="GTI263" s="151"/>
      <c r="GTJ263" s="151"/>
      <c r="GTK263" s="151"/>
      <c r="GTL263" s="151"/>
      <c r="GTM263" s="151"/>
      <c r="GTN263" s="151"/>
      <c r="GTO263" s="151"/>
      <c r="GTP263" s="151"/>
      <c r="GTQ263" s="151"/>
      <c r="GTR263" s="151"/>
      <c r="GTS263" s="151"/>
      <c r="GTT263" s="151"/>
      <c r="GTU263" s="151"/>
      <c r="GTV263" s="151"/>
      <c r="GTW263" s="151"/>
      <c r="GTX263" s="151"/>
      <c r="GTY263" s="151"/>
      <c r="GTZ263" s="151"/>
      <c r="GUA263" s="151"/>
      <c r="GUB263" s="151"/>
      <c r="GUC263" s="151"/>
      <c r="GUD263" s="151"/>
      <c r="GUE263" s="151"/>
      <c r="GUF263" s="151"/>
      <c r="GUG263" s="151"/>
      <c r="GUH263" s="151"/>
      <c r="GUI263" s="151"/>
      <c r="GUJ263" s="151"/>
      <c r="GUK263" s="151"/>
      <c r="GUL263" s="151"/>
      <c r="GUM263" s="151"/>
      <c r="GUN263" s="151"/>
      <c r="GUO263" s="151"/>
      <c r="GUP263" s="151"/>
      <c r="GUQ263" s="151"/>
      <c r="GUR263" s="151"/>
      <c r="GUS263" s="151"/>
      <c r="GUT263" s="151"/>
      <c r="GUU263" s="151"/>
      <c r="GUV263" s="151"/>
      <c r="GUW263" s="151"/>
      <c r="GUX263" s="151"/>
      <c r="GUY263" s="151"/>
      <c r="GUZ263" s="151"/>
      <c r="GVA263" s="151"/>
      <c r="GVB263" s="151"/>
      <c r="GVC263" s="151"/>
      <c r="GVD263" s="151"/>
      <c r="GVE263" s="151"/>
      <c r="GVF263" s="151"/>
      <c r="GVG263" s="151"/>
      <c r="GVH263" s="151"/>
      <c r="GVI263" s="151"/>
      <c r="GVJ263" s="151"/>
      <c r="GVK263" s="151"/>
      <c r="GVL263" s="151"/>
      <c r="GVM263" s="151"/>
      <c r="GVN263" s="151"/>
      <c r="GVO263" s="151"/>
      <c r="GVP263" s="151"/>
      <c r="GVQ263" s="151"/>
      <c r="GVR263" s="151"/>
      <c r="GVS263" s="151"/>
      <c r="GVT263" s="151"/>
      <c r="GVU263" s="151"/>
      <c r="GVV263" s="151"/>
      <c r="GVW263" s="151"/>
      <c r="GVX263" s="151"/>
      <c r="GVY263" s="151"/>
      <c r="GVZ263" s="151"/>
      <c r="GWA263" s="151"/>
      <c r="GWB263" s="151"/>
      <c r="GWC263" s="151"/>
      <c r="GWD263" s="151"/>
      <c r="GWE263" s="151"/>
      <c r="GWF263" s="151"/>
      <c r="GWG263" s="151"/>
      <c r="GWH263" s="151"/>
      <c r="GWI263" s="151"/>
      <c r="GWJ263" s="151"/>
      <c r="GWK263" s="151"/>
      <c r="GWL263" s="151"/>
      <c r="GWM263" s="151"/>
      <c r="GWN263" s="151"/>
      <c r="GWO263" s="151"/>
      <c r="GWP263" s="151"/>
      <c r="GWQ263" s="151"/>
      <c r="GWR263" s="151"/>
      <c r="GWS263" s="151"/>
      <c r="GWT263" s="151"/>
      <c r="GWU263" s="151"/>
      <c r="GWV263" s="151"/>
      <c r="GWW263" s="151"/>
      <c r="GWX263" s="151"/>
      <c r="GWY263" s="151"/>
      <c r="GWZ263" s="151"/>
      <c r="GXA263" s="151"/>
      <c r="GXB263" s="151"/>
      <c r="GXC263" s="151"/>
      <c r="GXD263" s="151"/>
      <c r="GXE263" s="151"/>
      <c r="GXF263" s="151"/>
      <c r="GXG263" s="151"/>
      <c r="GXH263" s="151"/>
      <c r="GXI263" s="151"/>
      <c r="GXJ263" s="151"/>
      <c r="GXK263" s="151"/>
      <c r="GXL263" s="151"/>
      <c r="GXM263" s="151"/>
      <c r="GXN263" s="151"/>
      <c r="GXO263" s="151"/>
      <c r="GXP263" s="151"/>
      <c r="GXQ263" s="151"/>
      <c r="GXR263" s="151"/>
      <c r="GXS263" s="151"/>
      <c r="GXT263" s="151"/>
      <c r="GXU263" s="151"/>
      <c r="GXV263" s="151"/>
      <c r="GXW263" s="151"/>
      <c r="GXX263" s="151"/>
      <c r="GXY263" s="151"/>
      <c r="GXZ263" s="151"/>
      <c r="GYA263" s="151"/>
      <c r="GYB263" s="151"/>
      <c r="GYC263" s="151"/>
      <c r="GYD263" s="151"/>
      <c r="GYE263" s="151"/>
      <c r="GYF263" s="151"/>
      <c r="GYG263" s="151"/>
      <c r="GYH263" s="151"/>
      <c r="GYI263" s="151"/>
      <c r="GYJ263" s="151"/>
      <c r="GYK263" s="151"/>
      <c r="GYL263" s="151"/>
      <c r="GYM263" s="151"/>
      <c r="GYN263" s="151"/>
      <c r="GYO263" s="151"/>
      <c r="GYP263" s="151"/>
      <c r="GYQ263" s="151"/>
      <c r="GYR263" s="151"/>
      <c r="GYS263" s="151"/>
      <c r="GYT263" s="151"/>
      <c r="GYU263" s="151"/>
      <c r="GYV263" s="151"/>
      <c r="GYW263" s="151"/>
      <c r="GYX263" s="151"/>
      <c r="GYY263" s="151"/>
      <c r="GYZ263" s="151"/>
      <c r="GZA263" s="151"/>
      <c r="GZB263" s="151"/>
      <c r="GZC263" s="151"/>
      <c r="GZD263" s="151"/>
      <c r="GZE263" s="151"/>
      <c r="GZF263" s="151"/>
      <c r="GZG263" s="151"/>
      <c r="GZH263" s="151"/>
      <c r="GZI263" s="151"/>
      <c r="GZJ263" s="151"/>
      <c r="GZK263" s="151"/>
      <c r="GZL263" s="151"/>
      <c r="GZM263" s="151"/>
      <c r="GZN263" s="151"/>
      <c r="GZO263" s="151"/>
      <c r="GZP263" s="151"/>
      <c r="GZQ263" s="151"/>
      <c r="GZR263" s="151"/>
      <c r="GZS263" s="151"/>
      <c r="GZT263" s="151"/>
      <c r="GZU263" s="151"/>
      <c r="GZV263" s="151"/>
      <c r="GZW263" s="151"/>
      <c r="GZX263" s="151"/>
      <c r="GZY263" s="151"/>
      <c r="GZZ263" s="151"/>
      <c r="HAA263" s="151"/>
      <c r="HAB263" s="151"/>
      <c r="HAC263" s="151"/>
      <c r="HAD263" s="151"/>
      <c r="HAE263" s="151"/>
      <c r="HAF263" s="151"/>
      <c r="HAG263" s="151"/>
      <c r="HAH263" s="151"/>
      <c r="HAI263" s="151"/>
      <c r="HAJ263" s="151"/>
      <c r="HAK263" s="151"/>
      <c r="HAL263" s="151"/>
      <c r="HAM263" s="151"/>
      <c r="HAN263" s="151"/>
      <c r="HAO263" s="151"/>
      <c r="HAP263" s="151"/>
      <c r="HAQ263" s="151"/>
      <c r="HAR263" s="151"/>
      <c r="HAS263" s="151"/>
      <c r="HAT263" s="151"/>
      <c r="HAU263" s="151"/>
      <c r="HAV263" s="151"/>
      <c r="HAW263" s="151"/>
      <c r="HAX263" s="151"/>
      <c r="HAY263" s="151"/>
      <c r="HAZ263" s="151"/>
      <c r="HBA263" s="151"/>
      <c r="HBB263" s="151"/>
      <c r="HBC263" s="151"/>
      <c r="HBD263" s="151"/>
      <c r="HBE263" s="151"/>
      <c r="HBF263" s="151"/>
      <c r="HBG263" s="151"/>
      <c r="HBH263" s="151"/>
      <c r="HBI263" s="151"/>
      <c r="HBJ263" s="151"/>
      <c r="HBK263" s="151"/>
      <c r="HBL263" s="151"/>
      <c r="HBM263" s="151"/>
      <c r="HBN263" s="151"/>
      <c r="HBO263" s="151"/>
      <c r="HBP263" s="151"/>
      <c r="HBQ263" s="151"/>
      <c r="HBR263" s="151"/>
      <c r="HBS263" s="151"/>
      <c r="HBT263" s="151"/>
      <c r="HBU263" s="151"/>
      <c r="HBV263" s="151"/>
      <c r="HBW263" s="151"/>
      <c r="HBX263" s="151"/>
      <c r="HBY263" s="151"/>
      <c r="HBZ263" s="151"/>
      <c r="HCA263" s="151"/>
      <c r="HCB263" s="151"/>
      <c r="HCC263" s="151"/>
      <c r="HCD263" s="151"/>
      <c r="HCE263" s="151"/>
      <c r="HCF263" s="151"/>
      <c r="HCG263" s="151"/>
      <c r="HCH263" s="151"/>
      <c r="HCI263" s="151"/>
      <c r="HCJ263" s="151"/>
      <c r="HCK263" s="151"/>
      <c r="HCL263" s="151"/>
      <c r="HCM263" s="151"/>
      <c r="HCN263" s="151"/>
      <c r="HCO263" s="151"/>
      <c r="HCP263" s="151"/>
      <c r="HCQ263" s="151"/>
      <c r="HCR263" s="151"/>
      <c r="HCS263" s="151"/>
      <c r="HCT263" s="151"/>
      <c r="HCU263" s="151"/>
      <c r="HCV263" s="151"/>
      <c r="HCW263" s="151"/>
      <c r="HCX263" s="151"/>
      <c r="HCY263" s="151"/>
      <c r="HCZ263" s="151"/>
      <c r="HDA263" s="151"/>
      <c r="HDB263" s="151"/>
      <c r="HDC263" s="151"/>
      <c r="HDD263" s="151"/>
      <c r="HDE263" s="151"/>
      <c r="HDF263" s="151"/>
      <c r="HDG263" s="151"/>
      <c r="HDH263" s="151"/>
      <c r="HDI263" s="151"/>
      <c r="HDJ263" s="151"/>
      <c r="HDK263" s="151"/>
      <c r="HDL263" s="151"/>
      <c r="HDM263" s="151"/>
      <c r="HDN263" s="151"/>
      <c r="HDO263" s="151"/>
      <c r="HDP263" s="151"/>
      <c r="HDQ263" s="151"/>
      <c r="HDR263" s="151"/>
      <c r="HDS263" s="151"/>
      <c r="HDT263" s="151"/>
      <c r="HDU263" s="151"/>
      <c r="HDV263" s="151"/>
      <c r="HDW263" s="151"/>
      <c r="HDX263" s="151"/>
      <c r="HDY263" s="151"/>
      <c r="HDZ263" s="151"/>
      <c r="HEA263" s="151"/>
      <c r="HEB263" s="151"/>
      <c r="HEC263" s="151"/>
      <c r="HED263" s="151"/>
      <c r="HEE263" s="151"/>
      <c r="HEF263" s="151"/>
      <c r="HEG263" s="151"/>
      <c r="HEH263" s="151"/>
      <c r="HEI263" s="151"/>
      <c r="HEJ263" s="151"/>
      <c r="HEK263" s="151"/>
      <c r="HEL263" s="151"/>
      <c r="HEM263" s="151"/>
      <c r="HEN263" s="151"/>
      <c r="HEO263" s="151"/>
      <c r="HEP263" s="151"/>
      <c r="HEQ263" s="151"/>
      <c r="HER263" s="151"/>
      <c r="HES263" s="151"/>
      <c r="HET263" s="151"/>
      <c r="HEU263" s="151"/>
      <c r="HEV263" s="151"/>
      <c r="HEW263" s="151"/>
      <c r="HEX263" s="151"/>
      <c r="HEY263" s="151"/>
      <c r="HEZ263" s="151"/>
      <c r="HFA263" s="151"/>
      <c r="HFB263" s="151"/>
      <c r="HFC263" s="151"/>
      <c r="HFD263" s="151"/>
      <c r="HFE263" s="151"/>
      <c r="HFF263" s="151"/>
      <c r="HFG263" s="151"/>
      <c r="HFH263" s="151"/>
      <c r="HFI263" s="151"/>
      <c r="HFJ263" s="151"/>
      <c r="HFK263" s="151"/>
      <c r="HFL263" s="151"/>
      <c r="HFM263" s="151"/>
      <c r="HFN263" s="151"/>
      <c r="HFO263" s="151"/>
      <c r="HFP263" s="151"/>
      <c r="HFQ263" s="151"/>
      <c r="HFR263" s="151"/>
      <c r="HFS263" s="151"/>
      <c r="HFT263" s="151"/>
      <c r="HFU263" s="151"/>
      <c r="HFV263" s="151"/>
      <c r="HFW263" s="151"/>
      <c r="HFX263" s="151"/>
      <c r="HFY263" s="151"/>
      <c r="HFZ263" s="151"/>
      <c r="HGA263" s="151"/>
      <c r="HGB263" s="151"/>
      <c r="HGC263" s="151"/>
      <c r="HGD263" s="151"/>
      <c r="HGE263" s="151"/>
      <c r="HGF263" s="151"/>
      <c r="HGG263" s="151"/>
      <c r="HGH263" s="151"/>
      <c r="HGI263" s="151"/>
      <c r="HGJ263" s="151"/>
      <c r="HGK263" s="151"/>
      <c r="HGL263" s="151"/>
      <c r="HGM263" s="151"/>
      <c r="HGN263" s="151"/>
      <c r="HGO263" s="151"/>
      <c r="HGP263" s="151"/>
      <c r="HGQ263" s="151"/>
      <c r="HGR263" s="151"/>
      <c r="HGS263" s="151"/>
      <c r="HGT263" s="151"/>
      <c r="HGU263" s="151"/>
      <c r="HGV263" s="151"/>
      <c r="HGW263" s="151"/>
      <c r="HGX263" s="151"/>
      <c r="HGY263" s="151"/>
      <c r="HGZ263" s="151"/>
      <c r="HHA263" s="151"/>
      <c r="HHB263" s="151"/>
      <c r="HHC263" s="151"/>
      <c r="HHD263" s="151"/>
      <c r="HHE263" s="151"/>
      <c r="HHF263" s="151"/>
      <c r="HHG263" s="151"/>
      <c r="HHH263" s="151"/>
      <c r="HHI263" s="151"/>
      <c r="HHJ263" s="151"/>
      <c r="HHK263" s="151"/>
      <c r="HHL263" s="151"/>
      <c r="HHM263" s="151"/>
      <c r="HHN263" s="151"/>
      <c r="HHO263" s="151"/>
      <c r="HHP263" s="151"/>
      <c r="HHQ263" s="151"/>
      <c r="HHR263" s="151"/>
      <c r="HHS263" s="151"/>
      <c r="HHT263" s="151"/>
      <c r="HHU263" s="151"/>
      <c r="HHV263" s="151"/>
      <c r="HHW263" s="151"/>
      <c r="HHX263" s="151"/>
      <c r="HHY263" s="151"/>
      <c r="HHZ263" s="151"/>
      <c r="HIA263" s="151"/>
      <c r="HIB263" s="151"/>
      <c r="HIC263" s="151"/>
      <c r="HID263" s="151"/>
      <c r="HIE263" s="151"/>
      <c r="HIF263" s="151"/>
      <c r="HIG263" s="151"/>
      <c r="HIH263" s="151"/>
      <c r="HII263" s="151"/>
      <c r="HIJ263" s="151"/>
      <c r="HIK263" s="151"/>
      <c r="HIL263" s="151"/>
      <c r="HIM263" s="151"/>
      <c r="HIN263" s="151"/>
      <c r="HIO263" s="151"/>
      <c r="HIP263" s="151"/>
      <c r="HIQ263" s="151"/>
      <c r="HIR263" s="151"/>
      <c r="HIS263" s="151"/>
      <c r="HIT263" s="151"/>
      <c r="HIU263" s="151"/>
      <c r="HIV263" s="151"/>
      <c r="HIW263" s="151"/>
      <c r="HIX263" s="151"/>
      <c r="HIY263" s="151"/>
      <c r="HIZ263" s="151"/>
      <c r="HJA263" s="151"/>
      <c r="HJB263" s="151"/>
      <c r="HJC263" s="151"/>
      <c r="HJD263" s="151"/>
      <c r="HJE263" s="151"/>
      <c r="HJF263" s="151"/>
      <c r="HJG263" s="151"/>
      <c r="HJH263" s="151"/>
      <c r="HJI263" s="151"/>
      <c r="HJJ263" s="151"/>
      <c r="HJK263" s="151"/>
      <c r="HJL263" s="151"/>
      <c r="HJM263" s="151"/>
      <c r="HJN263" s="151"/>
      <c r="HJO263" s="151"/>
      <c r="HJP263" s="151"/>
      <c r="HJQ263" s="151"/>
      <c r="HJR263" s="151"/>
      <c r="HJS263" s="151"/>
      <c r="HJT263" s="151"/>
      <c r="HJU263" s="151"/>
      <c r="HJV263" s="151"/>
      <c r="HJW263" s="151"/>
      <c r="HJX263" s="151"/>
      <c r="HJY263" s="151"/>
      <c r="HJZ263" s="151"/>
      <c r="HKA263" s="151"/>
      <c r="HKB263" s="151"/>
      <c r="HKC263" s="151"/>
      <c r="HKD263" s="151"/>
      <c r="HKE263" s="151"/>
      <c r="HKF263" s="151"/>
      <c r="HKG263" s="151"/>
      <c r="HKH263" s="151"/>
      <c r="HKI263" s="151"/>
      <c r="HKJ263" s="151"/>
      <c r="HKK263" s="151"/>
      <c r="HKL263" s="151"/>
      <c r="HKM263" s="151"/>
      <c r="HKN263" s="151"/>
      <c r="HKO263" s="151"/>
      <c r="HKP263" s="151"/>
      <c r="HKQ263" s="151"/>
      <c r="HKR263" s="151"/>
      <c r="HKS263" s="151"/>
      <c r="HKT263" s="151"/>
      <c r="HKU263" s="151"/>
      <c r="HKV263" s="151"/>
      <c r="HKW263" s="151"/>
      <c r="HKX263" s="151"/>
      <c r="HKY263" s="151"/>
      <c r="HKZ263" s="151"/>
      <c r="HLA263" s="151"/>
      <c r="HLB263" s="151"/>
      <c r="HLC263" s="151"/>
      <c r="HLD263" s="151"/>
      <c r="HLE263" s="151"/>
      <c r="HLF263" s="151"/>
      <c r="HLG263" s="151"/>
      <c r="HLH263" s="151"/>
      <c r="HLI263" s="151"/>
      <c r="HLJ263" s="151"/>
      <c r="HLK263" s="151"/>
      <c r="HLL263" s="151"/>
      <c r="HLM263" s="151"/>
      <c r="HLN263" s="151"/>
      <c r="HLO263" s="151"/>
      <c r="HLP263" s="151"/>
      <c r="HLQ263" s="151"/>
      <c r="HLR263" s="151"/>
      <c r="HLS263" s="151"/>
      <c r="HLT263" s="151"/>
      <c r="HLU263" s="151"/>
      <c r="HLV263" s="151"/>
      <c r="HLW263" s="151"/>
      <c r="HLX263" s="151"/>
      <c r="HLY263" s="151"/>
      <c r="HLZ263" s="151"/>
      <c r="HMA263" s="151"/>
      <c r="HMB263" s="151"/>
      <c r="HMC263" s="151"/>
      <c r="HMD263" s="151"/>
      <c r="HME263" s="151"/>
      <c r="HMF263" s="151"/>
      <c r="HMG263" s="151"/>
      <c r="HMH263" s="151"/>
      <c r="HMI263" s="151"/>
      <c r="HMJ263" s="151"/>
      <c r="HMK263" s="151"/>
      <c r="HML263" s="151"/>
      <c r="HMM263" s="151"/>
      <c r="HMN263" s="151"/>
      <c r="HMO263" s="151"/>
      <c r="HMP263" s="151"/>
      <c r="HMQ263" s="151"/>
      <c r="HMR263" s="151"/>
      <c r="HMS263" s="151"/>
      <c r="HMT263" s="151"/>
      <c r="HMU263" s="151"/>
      <c r="HMV263" s="151"/>
      <c r="HMW263" s="151"/>
      <c r="HMX263" s="151"/>
      <c r="HMY263" s="151"/>
      <c r="HMZ263" s="151"/>
      <c r="HNA263" s="151"/>
      <c r="HNB263" s="151"/>
      <c r="HNC263" s="151"/>
      <c r="HND263" s="151"/>
      <c r="HNE263" s="151"/>
      <c r="HNF263" s="151"/>
      <c r="HNG263" s="151"/>
      <c r="HNH263" s="151"/>
      <c r="HNI263" s="151"/>
      <c r="HNJ263" s="151"/>
      <c r="HNK263" s="151"/>
      <c r="HNL263" s="151"/>
      <c r="HNM263" s="151"/>
      <c r="HNN263" s="151"/>
      <c r="HNO263" s="151"/>
      <c r="HNP263" s="151"/>
      <c r="HNQ263" s="151"/>
      <c r="HNR263" s="151"/>
      <c r="HNS263" s="151"/>
      <c r="HNT263" s="151"/>
      <c r="HNU263" s="151"/>
      <c r="HNV263" s="151"/>
      <c r="HNW263" s="151"/>
      <c r="HNX263" s="151"/>
      <c r="HNY263" s="151"/>
      <c r="HNZ263" s="151"/>
      <c r="HOA263" s="151"/>
      <c r="HOB263" s="151"/>
      <c r="HOC263" s="151"/>
      <c r="HOD263" s="151"/>
      <c r="HOE263" s="151"/>
      <c r="HOF263" s="151"/>
      <c r="HOG263" s="151"/>
      <c r="HOH263" s="151"/>
      <c r="HOI263" s="151"/>
      <c r="HOJ263" s="151"/>
      <c r="HOK263" s="151"/>
      <c r="HOL263" s="151"/>
      <c r="HOM263" s="151"/>
      <c r="HON263" s="151"/>
      <c r="HOO263" s="151"/>
      <c r="HOP263" s="151"/>
      <c r="HOQ263" s="151"/>
      <c r="HOR263" s="151"/>
      <c r="HOS263" s="151"/>
      <c r="HOT263" s="151"/>
      <c r="HOU263" s="151"/>
      <c r="HOV263" s="151"/>
      <c r="HOW263" s="151"/>
      <c r="HOX263" s="151"/>
      <c r="HOY263" s="151"/>
      <c r="HOZ263" s="151"/>
      <c r="HPA263" s="151"/>
      <c r="HPB263" s="151"/>
      <c r="HPC263" s="151"/>
      <c r="HPD263" s="151"/>
      <c r="HPE263" s="151"/>
      <c r="HPF263" s="151"/>
      <c r="HPG263" s="151"/>
      <c r="HPH263" s="151"/>
      <c r="HPI263" s="151"/>
      <c r="HPJ263" s="151"/>
      <c r="HPK263" s="151"/>
      <c r="HPL263" s="151"/>
      <c r="HPM263" s="151"/>
      <c r="HPN263" s="151"/>
      <c r="HPO263" s="151"/>
      <c r="HPP263" s="151"/>
      <c r="HPQ263" s="151"/>
      <c r="HPR263" s="151"/>
      <c r="HPS263" s="151"/>
      <c r="HPT263" s="151"/>
      <c r="HPU263" s="151"/>
      <c r="HPV263" s="151"/>
      <c r="HPW263" s="151"/>
      <c r="HPX263" s="151"/>
      <c r="HPY263" s="151"/>
      <c r="HPZ263" s="151"/>
      <c r="HQA263" s="151"/>
      <c r="HQB263" s="151"/>
      <c r="HQC263" s="151"/>
      <c r="HQD263" s="151"/>
      <c r="HQE263" s="151"/>
      <c r="HQF263" s="151"/>
      <c r="HQG263" s="151"/>
      <c r="HQH263" s="151"/>
      <c r="HQI263" s="151"/>
      <c r="HQJ263" s="151"/>
      <c r="HQK263" s="151"/>
      <c r="HQL263" s="151"/>
      <c r="HQM263" s="151"/>
      <c r="HQN263" s="151"/>
      <c r="HQO263" s="151"/>
      <c r="HQP263" s="151"/>
      <c r="HQQ263" s="151"/>
      <c r="HQR263" s="151"/>
      <c r="HQS263" s="151"/>
      <c r="HQT263" s="151"/>
      <c r="HQU263" s="151"/>
      <c r="HQV263" s="151"/>
      <c r="HQW263" s="151"/>
      <c r="HQX263" s="151"/>
      <c r="HQY263" s="151"/>
      <c r="HQZ263" s="151"/>
      <c r="HRA263" s="151"/>
      <c r="HRB263" s="151"/>
      <c r="HRC263" s="151"/>
      <c r="HRD263" s="151"/>
      <c r="HRE263" s="151"/>
      <c r="HRF263" s="151"/>
      <c r="HRG263" s="151"/>
      <c r="HRH263" s="151"/>
      <c r="HRI263" s="151"/>
      <c r="HRJ263" s="151"/>
      <c r="HRK263" s="151"/>
      <c r="HRL263" s="151"/>
      <c r="HRM263" s="151"/>
      <c r="HRN263" s="151"/>
      <c r="HRO263" s="151"/>
      <c r="HRP263" s="151"/>
      <c r="HRQ263" s="151"/>
      <c r="HRR263" s="151"/>
      <c r="HRS263" s="151"/>
      <c r="HRT263" s="151"/>
      <c r="HRU263" s="151"/>
      <c r="HRV263" s="151"/>
      <c r="HRW263" s="151"/>
      <c r="HRX263" s="151"/>
      <c r="HRY263" s="151"/>
      <c r="HRZ263" s="151"/>
      <c r="HSA263" s="151"/>
      <c r="HSB263" s="151"/>
      <c r="HSC263" s="151"/>
      <c r="HSD263" s="151"/>
      <c r="HSE263" s="151"/>
      <c r="HSF263" s="151"/>
      <c r="HSG263" s="151"/>
      <c r="HSH263" s="151"/>
      <c r="HSI263" s="151"/>
      <c r="HSJ263" s="151"/>
      <c r="HSK263" s="151"/>
      <c r="HSL263" s="151"/>
      <c r="HSM263" s="151"/>
      <c r="HSN263" s="151"/>
      <c r="HSO263" s="151"/>
      <c r="HSP263" s="151"/>
      <c r="HSQ263" s="151"/>
      <c r="HSR263" s="151"/>
      <c r="HSS263" s="151"/>
      <c r="HST263" s="151"/>
      <c r="HSU263" s="151"/>
      <c r="HSV263" s="151"/>
      <c r="HSW263" s="151"/>
      <c r="HSX263" s="151"/>
      <c r="HSY263" s="151"/>
      <c r="HSZ263" s="151"/>
      <c r="HTA263" s="151"/>
      <c r="HTB263" s="151"/>
      <c r="HTC263" s="151"/>
      <c r="HTD263" s="151"/>
      <c r="HTE263" s="151"/>
      <c r="HTF263" s="151"/>
      <c r="HTG263" s="151"/>
      <c r="HTH263" s="151"/>
      <c r="HTI263" s="151"/>
      <c r="HTJ263" s="151"/>
      <c r="HTK263" s="151"/>
      <c r="HTL263" s="151"/>
      <c r="HTM263" s="151"/>
      <c r="HTN263" s="151"/>
      <c r="HTO263" s="151"/>
      <c r="HTP263" s="151"/>
      <c r="HTQ263" s="151"/>
      <c r="HTR263" s="151"/>
      <c r="HTS263" s="151"/>
      <c r="HTT263" s="151"/>
      <c r="HTU263" s="151"/>
      <c r="HTV263" s="151"/>
      <c r="HTW263" s="151"/>
      <c r="HTX263" s="151"/>
      <c r="HTY263" s="151"/>
      <c r="HTZ263" s="151"/>
      <c r="HUA263" s="151"/>
      <c r="HUB263" s="151"/>
      <c r="HUC263" s="151"/>
      <c r="HUD263" s="151"/>
      <c r="HUE263" s="151"/>
      <c r="HUF263" s="151"/>
      <c r="HUG263" s="151"/>
      <c r="HUH263" s="151"/>
      <c r="HUI263" s="151"/>
      <c r="HUJ263" s="151"/>
      <c r="HUK263" s="151"/>
      <c r="HUL263" s="151"/>
      <c r="HUM263" s="151"/>
      <c r="HUN263" s="151"/>
      <c r="HUO263" s="151"/>
      <c r="HUP263" s="151"/>
      <c r="HUQ263" s="151"/>
      <c r="HUR263" s="151"/>
      <c r="HUS263" s="151"/>
      <c r="HUT263" s="151"/>
      <c r="HUU263" s="151"/>
      <c r="HUV263" s="151"/>
      <c r="HUW263" s="151"/>
      <c r="HUX263" s="151"/>
      <c r="HUY263" s="151"/>
      <c r="HUZ263" s="151"/>
      <c r="HVA263" s="151"/>
      <c r="HVB263" s="151"/>
      <c r="HVC263" s="151"/>
      <c r="HVD263" s="151"/>
      <c r="HVE263" s="151"/>
      <c r="HVF263" s="151"/>
      <c r="HVG263" s="151"/>
      <c r="HVH263" s="151"/>
      <c r="HVI263" s="151"/>
      <c r="HVJ263" s="151"/>
      <c r="HVK263" s="151"/>
      <c r="HVL263" s="151"/>
      <c r="HVM263" s="151"/>
      <c r="HVN263" s="151"/>
      <c r="HVO263" s="151"/>
      <c r="HVP263" s="151"/>
      <c r="HVQ263" s="151"/>
      <c r="HVR263" s="151"/>
      <c r="HVS263" s="151"/>
      <c r="HVT263" s="151"/>
      <c r="HVU263" s="151"/>
      <c r="HVV263" s="151"/>
      <c r="HVW263" s="151"/>
      <c r="HVX263" s="151"/>
      <c r="HVY263" s="151"/>
      <c r="HVZ263" s="151"/>
      <c r="HWA263" s="151"/>
      <c r="HWB263" s="151"/>
      <c r="HWC263" s="151"/>
      <c r="HWD263" s="151"/>
      <c r="HWE263" s="151"/>
      <c r="HWF263" s="151"/>
      <c r="HWG263" s="151"/>
      <c r="HWH263" s="151"/>
      <c r="HWI263" s="151"/>
      <c r="HWJ263" s="151"/>
      <c r="HWK263" s="151"/>
      <c r="HWL263" s="151"/>
      <c r="HWM263" s="151"/>
      <c r="HWN263" s="151"/>
      <c r="HWO263" s="151"/>
      <c r="HWP263" s="151"/>
      <c r="HWQ263" s="151"/>
      <c r="HWR263" s="151"/>
      <c r="HWS263" s="151"/>
      <c r="HWT263" s="151"/>
      <c r="HWU263" s="151"/>
      <c r="HWV263" s="151"/>
      <c r="HWW263" s="151"/>
      <c r="HWX263" s="151"/>
      <c r="HWY263" s="151"/>
      <c r="HWZ263" s="151"/>
      <c r="HXA263" s="151"/>
      <c r="HXB263" s="151"/>
      <c r="HXC263" s="151"/>
      <c r="HXD263" s="151"/>
      <c r="HXE263" s="151"/>
      <c r="HXF263" s="151"/>
      <c r="HXG263" s="151"/>
      <c r="HXH263" s="151"/>
      <c r="HXI263" s="151"/>
      <c r="HXJ263" s="151"/>
      <c r="HXK263" s="151"/>
      <c r="HXL263" s="151"/>
      <c r="HXM263" s="151"/>
      <c r="HXN263" s="151"/>
      <c r="HXO263" s="151"/>
      <c r="HXP263" s="151"/>
      <c r="HXQ263" s="151"/>
      <c r="HXR263" s="151"/>
      <c r="HXS263" s="151"/>
      <c r="HXT263" s="151"/>
      <c r="HXU263" s="151"/>
      <c r="HXV263" s="151"/>
      <c r="HXW263" s="151"/>
      <c r="HXX263" s="151"/>
      <c r="HXY263" s="151"/>
      <c r="HXZ263" s="151"/>
      <c r="HYA263" s="151"/>
      <c r="HYB263" s="151"/>
      <c r="HYC263" s="151"/>
      <c r="HYD263" s="151"/>
      <c r="HYE263" s="151"/>
      <c r="HYF263" s="151"/>
      <c r="HYG263" s="151"/>
      <c r="HYH263" s="151"/>
      <c r="HYI263" s="151"/>
      <c r="HYJ263" s="151"/>
      <c r="HYK263" s="151"/>
      <c r="HYL263" s="151"/>
      <c r="HYM263" s="151"/>
      <c r="HYN263" s="151"/>
      <c r="HYO263" s="151"/>
      <c r="HYP263" s="151"/>
      <c r="HYQ263" s="151"/>
      <c r="HYR263" s="151"/>
      <c r="HYS263" s="151"/>
      <c r="HYT263" s="151"/>
      <c r="HYU263" s="151"/>
      <c r="HYV263" s="151"/>
      <c r="HYW263" s="151"/>
      <c r="HYX263" s="151"/>
      <c r="HYY263" s="151"/>
      <c r="HYZ263" s="151"/>
      <c r="HZA263" s="151"/>
      <c r="HZB263" s="151"/>
      <c r="HZC263" s="151"/>
      <c r="HZD263" s="151"/>
      <c r="HZE263" s="151"/>
      <c r="HZF263" s="151"/>
      <c r="HZG263" s="151"/>
      <c r="HZH263" s="151"/>
      <c r="HZI263" s="151"/>
      <c r="HZJ263" s="151"/>
      <c r="HZK263" s="151"/>
      <c r="HZL263" s="151"/>
      <c r="HZM263" s="151"/>
      <c r="HZN263" s="151"/>
      <c r="HZO263" s="151"/>
      <c r="HZP263" s="151"/>
      <c r="HZQ263" s="151"/>
      <c r="HZR263" s="151"/>
      <c r="HZS263" s="151"/>
      <c r="HZT263" s="151"/>
      <c r="HZU263" s="151"/>
      <c r="HZV263" s="151"/>
      <c r="HZW263" s="151"/>
      <c r="HZX263" s="151"/>
      <c r="HZY263" s="151"/>
      <c r="HZZ263" s="151"/>
      <c r="IAA263" s="151"/>
      <c r="IAB263" s="151"/>
      <c r="IAC263" s="151"/>
      <c r="IAD263" s="151"/>
      <c r="IAE263" s="151"/>
      <c r="IAF263" s="151"/>
      <c r="IAG263" s="151"/>
      <c r="IAH263" s="151"/>
      <c r="IAI263" s="151"/>
      <c r="IAJ263" s="151"/>
      <c r="IAK263" s="151"/>
      <c r="IAL263" s="151"/>
      <c r="IAM263" s="151"/>
      <c r="IAN263" s="151"/>
      <c r="IAO263" s="151"/>
      <c r="IAP263" s="151"/>
      <c r="IAQ263" s="151"/>
      <c r="IAR263" s="151"/>
      <c r="IAS263" s="151"/>
      <c r="IAT263" s="151"/>
      <c r="IAU263" s="151"/>
      <c r="IAV263" s="151"/>
      <c r="IAW263" s="151"/>
      <c r="IAX263" s="151"/>
      <c r="IAY263" s="151"/>
      <c r="IAZ263" s="151"/>
      <c r="IBA263" s="151"/>
      <c r="IBB263" s="151"/>
      <c r="IBC263" s="151"/>
      <c r="IBD263" s="151"/>
      <c r="IBE263" s="151"/>
      <c r="IBF263" s="151"/>
      <c r="IBG263" s="151"/>
      <c r="IBH263" s="151"/>
      <c r="IBI263" s="151"/>
      <c r="IBJ263" s="151"/>
      <c r="IBK263" s="151"/>
      <c r="IBL263" s="151"/>
      <c r="IBM263" s="151"/>
      <c r="IBN263" s="151"/>
      <c r="IBO263" s="151"/>
      <c r="IBP263" s="151"/>
      <c r="IBQ263" s="151"/>
      <c r="IBR263" s="151"/>
      <c r="IBS263" s="151"/>
      <c r="IBT263" s="151"/>
      <c r="IBU263" s="151"/>
      <c r="IBV263" s="151"/>
      <c r="IBW263" s="151"/>
      <c r="IBX263" s="151"/>
      <c r="IBY263" s="151"/>
      <c r="IBZ263" s="151"/>
      <c r="ICA263" s="151"/>
      <c r="ICB263" s="151"/>
      <c r="ICC263" s="151"/>
      <c r="ICD263" s="151"/>
      <c r="ICE263" s="151"/>
      <c r="ICF263" s="151"/>
      <c r="ICG263" s="151"/>
      <c r="ICH263" s="151"/>
      <c r="ICI263" s="151"/>
      <c r="ICJ263" s="151"/>
      <c r="ICK263" s="151"/>
      <c r="ICL263" s="151"/>
      <c r="ICM263" s="151"/>
      <c r="ICN263" s="151"/>
      <c r="ICO263" s="151"/>
      <c r="ICP263" s="151"/>
      <c r="ICQ263" s="151"/>
      <c r="ICR263" s="151"/>
      <c r="ICS263" s="151"/>
      <c r="ICT263" s="151"/>
      <c r="ICU263" s="151"/>
      <c r="ICV263" s="151"/>
      <c r="ICW263" s="151"/>
      <c r="ICX263" s="151"/>
      <c r="ICY263" s="151"/>
      <c r="ICZ263" s="151"/>
      <c r="IDA263" s="151"/>
      <c r="IDB263" s="151"/>
      <c r="IDC263" s="151"/>
      <c r="IDD263" s="151"/>
      <c r="IDE263" s="151"/>
      <c r="IDF263" s="151"/>
      <c r="IDG263" s="151"/>
      <c r="IDH263" s="151"/>
      <c r="IDI263" s="151"/>
      <c r="IDJ263" s="151"/>
      <c r="IDK263" s="151"/>
      <c r="IDL263" s="151"/>
      <c r="IDM263" s="151"/>
      <c r="IDN263" s="151"/>
      <c r="IDO263" s="151"/>
      <c r="IDP263" s="151"/>
      <c r="IDQ263" s="151"/>
      <c r="IDR263" s="151"/>
      <c r="IDS263" s="151"/>
      <c r="IDT263" s="151"/>
      <c r="IDU263" s="151"/>
      <c r="IDV263" s="151"/>
      <c r="IDW263" s="151"/>
      <c r="IDX263" s="151"/>
      <c r="IDY263" s="151"/>
      <c r="IDZ263" s="151"/>
      <c r="IEA263" s="151"/>
      <c r="IEB263" s="151"/>
      <c r="IEC263" s="151"/>
      <c r="IED263" s="151"/>
      <c r="IEE263" s="151"/>
      <c r="IEF263" s="151"/>
      <c r="IEG263" s="151"/>
      <c r="IEH263" s="151"/>
      <c r="IEI263" s="151"/>
      <c r="IEJ263" s="151"/>
      <c r="IEK263" s="151"/>
      <c r="IEL263" s="151"/>
      <c r="IEM263" s="151"/>
      <c r="IEN263" s="151"/>
      <c r="IEO263" s="151"/>
      <c r="IEP263" s="151"/>
      <c r="IEQ263" s="151"/>
      <c r="IER263" s="151"/>
      <c r="IES263" s="151"/>
      <c r="IET263" s="151"/>
      <c r="IEU263" s="151"/>
      <c r="IEV263" s="151"/>
      <c r="IEW263" s="151"/>
      <c r="IEX263" s="151"/>
      <c r="IEY263" s="151"/>
      <c r="IEZ263" s="151"/>
      <c r="IFA263" s="151"/>
      <c r="IFB263" s="151"/>
      <c r="IFC263" s="151"/>
      <c r="IFD263" s="151"/>
      <c r="IFE263" s="151"/>
      <c r="IFF263" s="151"/>
      <c r="IFG263" s="151"/>
      <c r="IFH263" s="151"/>
      <c r="IFI263" s="151"/>
      <c r="IFJ263" s="151"/>
      <c r="IFK263" s="151"/>
      <c r="IFL263" s="151"/>
      <c r="IFM263" s="151"/>
      <c r="IFN263" s="151"/>
      <c r="IFO263" s="151"/>
      <c r="IFP263" s="151"/>
      <c r="IFQ263" s="151"/>
      <c r="IFR263" s="151"/>
      <c r="IFS263" s="151"/>
      <c r="IFT263" s="151"/>
      <c r="IFU263" s="151"/>
      <c r="IFV263" s="151"/>
      <c r="IFW263" s="151"/>
      <c r="IFX263" s="151"/>
      <c r="IFY263" s="151"/>
      <c r="IFZ263" s="151"/>
      <c r="IGA263" s="151"/>
      <c r="IGB263" s="151"/>
      <c r="IGC263" s="151"/>
      <c r="IGD263" s="151"/>
      <c r="IGE263" s="151"/>
      <c r="IGF263" s="151"/>
      <c r="IGG263" s="151"/>
      <c r="IGH263" s="151"/>
      <c r="IGI263" s="151"/>
      <c r="IGJ263" s="151"/>
      <c r="IGK263" s="151"/>
      <c r="IGL263" s="151"/>
      <c r="IGM263" s="151"/>
      <c r="IGN263" s="151"/>
      <c r="IGO263" s="151"/>
      <c r="IGP263" s="151"/>
      <c r="IGQ263" s="151"/>
      <c r="IGR263" s="151"/>
      <c r="IGS263" s="151"/>
      <c r="IGT263" s="151"/>
      <c r="IGU263" s="151"/>
      <c r="IGV263" s="151"/>
      <c r="IGW263" s="151"/>
      <c r="IGX263" s="151"/>
      <c r="IGY263" s="151"/>
      <c r="IGZ263" s="151"/>
      <c r="IHA263" s="151"/>
      <c r="IHB263" s="151"/>
      <c r="IHC263" s="151"/>
      <c r="IHD263" s="151"/>
      <c r="IHE263" s="151"/>
      <c r="IHF263" s="151"/>
      <c r="IHG263" s="151"/>
      <c r="IHH263" s="151"/>
      <c r="IHI263" s="151"/>
      <c r="IHJ263" s="151"/>
      <c r="IHK263" s="151"/>
      <c r="IHL263" s="151"/>
      <c r="IHM263" s="151"/>
      <c r="IHN263" s="151"/>
      <c r="IHO263" s="151"/>
      <c r="IHP263" s="151"/>
      <c r="IHQ263" s="151"/>
      <c r="IHR263" s="151"/>
      <c r="IHS263" s="151"/>
      <c r="IHT263" s="151"/>
      <c r="IHU263" s="151"/>
      <c r="IHV263" s="151"/>
      <c r="IHW263" s="151"/>
      <c r="IHX263" s="151"/>
      <c r="IHY263" s="151"/>
      <c r="IHZ263" s="151"/>
      <c r="IIA263" s="151"/>
      <c r="IIB263" s="151"/>
      <c r="IIC263" s="151"/>
      <c r="IID263" s="151"/>
      <c r="IIE263" s="151"/>
      <c r="IIF263" s="151"/>
      <c r="IIG263" s="151"/>
      <c r="IIH263" s="151"/>
      <c r="III263" s="151"/>
      <c r="IIJ263" s="151"/>
      <c r="IIK263" s="151"/>
      <c r="IIL263" s="151"/>
      <c r="IIM263" s="151"/>
      <c r="IIN263" s="151"/>
      <c r="IIO263" s="151"/>
      <c r="IIP263" s="151"/>
      <c r="IIQ263" s="151"/>
      <c r="IIR263" s="151"/>
      <c r="IIS263" s="151"/>
      <c r="IIT263" s="151"/>
      <c r="IIU263" s="151"/>
      <c r="IIV263" s="151"/>
      <c r="IIW263" s="151"/>
      <c r="IIX263" s="151"/>
      <c r="IIY263" s="151"/>
      <c r="IIZ263" s="151"/>
      <c r="IJA263" s="151"/>
      <c r="IJB263" s="151"/>
      <c r="IJC263" s="151"/>
      <c r="IJD263" s="151"/>
      <c r="IJE263" s="151"/>
      <c r="IJF263" s="151"/>
      <c r="IJG263" s="151"/>
      <c r="IJH263" s="151"/>
      <c r="IJI263" s="151"/>
      <c r="IJJ263" s="151"/>
      <c r="IJK263" s="151"/>
      <c r="IJL263" s="151"/>
      <c r="IJM263" s="151"/>
      <c r="IJN263" s="151"/>
      <c r="IJO263" s="151"/>
      <c r="IJP263" s="151"/>
      <c r="IJQ263" s="151"/>
      <c r="IJR263" s="151"/>
      <c r="IJS263" s="151"/>
      <c r="IJT263" s="151"/>
      <c r="IJU263" s="151"/>
      <c r="IJV263" s="151"/>
      <c r="IJW263" s="151"/>
      <c r="IJX263" s="151"/>
      <c r="IJY263" s="151"/>
      <c r="IJZ263" s="151"/>
      <c r="IKA263" s="151"/>
      <c r="IKB263" s="151"/>
      <c r="IKC263" s="151"/>
      <c r="IKD263" s="151"/>
      <c r="IKE263" s="151"/>
      <c r="IKF263" s="151"/>
      <c r="IKG263" s="151"/>
      <c r="IKH263" s="151"/>
      <c r="IKI263" s="151"/>
      <c r="IKJ263" s="151"/>
      <c r="IKK263" s="151"/>
      <c r="IKL263" s="151"/>
      <c r="IKM263" s="151"/>
      <c r="IKN263" s="151"/>
      <c r="IKO263" s="151"/>
      <c r="IKP263" s="151"/>
      <c r="IKQ263" s="151"/>
      <c r="IKR263" s="151"/>
      <c r="IKS263" s="151"/>
      <c r="IKT263" s="151"/>
      <c r="IKU263" s="151"/>
      <c r="IKV263" s="151"/>
      <c r="IKW263" s="151"/>
      <c r="IKX263" s="151"/>
      <c r="IKY263" s="151"/>
      <c r="IKZ263" s="151"/>
      <c r="ILA263" s="151"/>
      <c r="ILB263" s="151"/>
      <c r="ILC263" s="151"/>
      <c r="ILD263" s="151"/>
      <c r="ILE263" s="151"/>
      <c r="ILF263" s="151"/>
      <c r="ILG263" s="151"/>
      <c r="ILH263" s="151"/>
      <c r="ILI263" s="151"/>
      <c r="ILJ263" s="151"/>
      <c r="ILK263" s="151"/>
      <c r="ILL263" s="151"/>
      <c r="ILM263" s="151"/>
      <c r="ILN263" s="151"/>
      <c r="ILO263" s="151"/>
      <c r="ILP263" s="151"/>
      <c r="ILQ263" s="151"/>
      <c r="ILR263" s="151"/>
      <c r="ILS263" s="151"/>
      <c r="ILT263" s="151"/>
      <c r="ILU263" s="151"/>
      <c r="ILV263" s="151"/>
      <c r="ILW263" s="151"/>
      <c r="ILX263" s="151"/>
      <c r="ILY263" s="151"/>
      <c r="ILZ263" s="151"/>
      <c r="IMA263" s="151"/>
      <c r="IMB263" s="151"/>
      <c r="IMC263" s="151"/>
      <c r="IMD263" s="151"/>
      <c r="IME263" s="151"/>
      <c r="IMF263" s="151"/>
      <c r="IMG263" s="151"/>
      <c r="IMH263" s="151"/>
      <c r="IMI263" s="151"/>
      <c r="IMJ263" s="151"/>
      <c r="IMK263" s="151"/>
      <c r="IML263" s="151"/>
      <c r="IMM263" s="151"/>
      <c r="IMN263" s="151"/>
      <c r="IMO263" s="151"/>
      <c r="IMP263" s="151"/>
      <c r="IMQ263" s="151"/>
      <c r="IMR263" s="151"/>
      <c r="IMS263" s="151"/>
      <c r="IMT263" s="151"/>
      <c r="IMU263" s="151"/>
      <c r="IMV263" s="151"/>
      <c r="IMW263" s="151"/>
      <c r="IMX263" s="151"/>
      <c r="IMY263" s="151"/>
      <c r="IMZ263" s="151"/>
      <c r="INA263" s="151"/>
      <c r="INB263" s="151"/>
      <c r="INC263" s="151"/>
      <c r="IND263" s="151"/>
      <c r="INE263" s="151"/>
      <c r="INF263" s="151"/>
      <c r="ING263" s="151"/>
      <c r="INH263" s="151"/>
      <c r="INI263" s="151"/>
      <c r="INJ263" s="151"/>
      <c r="INK263" s="151"/>
      <c r="INL263" s="151"/>
      <c r="INM263" s="151"/>
      <c r="INN263" s="151"/>
      <c r="INO263" s="151"/>
      <c r="INP263" s="151"/>
      <c r="INQ263" s="151"/>
      <c r="INR263" s="151"/>
      <c r="INS263" s="151"/>
      <c r="INT263" s="151"/>
      <c r="INU263" s="151"/>
      <c r="INV263" s="151"/>
      <c r="INW263" s="151"/>
      <c r="INX263" s="151"/>
      <c r="INY263" s="151"/>
      <c r="INZ263" s="151"/>
      <c r="IOA263" s="151"/>
      <c r="IOB263" s="151"/>
      <c r="IOC263" s="151"/>
      <c r="IOD263" s="151"/>
      <c r="IOE263" s="151"/>
      <c r="IOF263" s="151"/>
      <c r="IOG263" s="151"/>
      <c r="IOH263" s="151"/>
      <c r="IOI263" s="151"/>
      <c r="IOJ263" s="151"/>
      <c r="IOK263" s="151"/>
      <c r="IOL263" s="151"/>
      <c r="IOM263" s="151"/>
      <c r="ION263" s="151"/>
      <c r="IOO263" s="151"/>
      <c r="IOP263" s="151"/>
      <c r="IOQ263" s="151"/>
      <c r="IOR263" s="151"/>
      <c r="IOS263" s="151"/>
      <c r="IOT263" s="151"/>
      <c r="IOU263" s="151"/>
      <c r="IOV263" s="151"/>
      <c r="IOW263" s="151"/>
      <c r="IOX263" s="151"/>
      <c r="IOY263" s="151"/>
      <c r="IOZ263" s="151"/>
      <c r="IPA263" s="151"/>
      <c r="IPB263" s="151"/>
      <c r="IPC263" s="151"/>
      <c r="IPD263" s="151"/>
      <c r="IPE263" s="151"/>
      <c r="IPF263" s="151"/>
      <c r="IPG263" s="151"/>
      <c r="IPH263" s="151"/>
      <c r="IPI263" s="151"/>
      <c r="IPJ263" s="151"/>
      <c r="IPK263" s="151"/>
      <c r="IPL263" s="151"/>
      <c r="IPM263" s="151"/>
      <c r="IPN263" s="151"/>
      <c r="IPO263" s="151"/>
      <c r="IPP263" s="151"/>
      <c r="IPQ263" s="151"/>
      <c r="IPR263" s="151"/>
      <c r="IPS263" s="151"/>
      <c r="IPT263" s="151"/>
      <c r="IPU263" s="151"/>
      <c r="IPV263" s="151"/>
      <c r="IPW263" s="151"/>
      <c r="IPX263" s="151"/>
      <c r="IPY263" s="151"/>
      <c r="IPZ263" s="151"/>
      <c r="IQA263" s="151"/>
      <c r="IQB263" s="151"/>
      <c r="IQC263" s="151"/>
      <c r="IQD263" s="151"/>
      <c r="IQE263" s="151"/>
      <c r="IQF263" s="151"/>
      <c r="IQG263" s="151"/>
      <c r="IQH263" s="151"/>
      <c r="IQI263" s="151"/>
      <c r="IQJ263" s="151"/>
      <c r="IQK263" s="151"/>
      <c r="IQL263" s="151"/>
      <c r="IQM263" s="151"/>
      <c r="IQN263" s="151"/>
      <c r="IQO263" s="151"/>
      <c r="IQP263" s="151"/>
      <c r="IQQ263" s="151"/>
      <c r="IQR263" s="151"/>
      <c r="IQS263" s="151"/>
      <c r="IQT263" s="151"/>
      <c r="IQU263" s="151"/>
      <c r="IQV263" s="151"/>
      <c r="IQW263" s="151"/>
      <c r="IQX263" s="151"/>
      <c r="IQY263" s="151"/>
      <c r="IQZ263" s="151"/>
      <c r="IRA263" s="151"/>
      <c r="IRB263" s="151"/>
      <c r="IRC263" s="151"/>
      <c r="IRD263" s="151"/>
      <c r="IRE263" s="151"/>
      <c r="IRF263" s="151"/>
      <c r="IRG263" s="151"/>
      <c r="IRH263" s="151"/>
      <c r="IRI263" s="151"/>
      <c r="IRJ263" s="151"/>
      <c r="IRK263" s="151"/>
      <c r="IRL263" s="151"/>
      <c r="IRM263" s="151"/>
      <c r="IRN263" s="151"/>
      <c r="IRO263" s="151"/>
      <c r="IRP263" s="151"/>
      <c r="IRQ263" s="151"/>
      <c r="IRR263" s="151"/>
      <c r="IRS263" s="151"/>
      <c r="IRT263" s="151"/>
      <c r="IRU263" s="151"/>
      <c r="IRV263" s="151"/>
      <c r="IRW263" s="151"/>
      <c r="IRX263" s="151"/>
      <c r="IRY263" s="151"/>
      <c r="IRZ263" s="151"/>
      <c r="ISA263" s="151"/>
      <c r="ISB263" s="151"/>
      <c r="ISC263" s="151"/>
      <c r="ISD263" s="151"/>
      <c r="ISE263" s="151"/>
      <c r="ISF263" s="151"/>
      <c r="ISG263" s="151"/>
      <c r="ISH263" s="151"/>
      <c r="ISI263" s="151"/>
      <c r="ISJ263" s="151"/>
      <c r="ISK263" s="151"/>
      <c r="ISL263" s="151"/>
      <c r="ISM263" s="151"/>
      <c r="ISN263" s="151"/>
      <c r="ISO263" s="151"/>
      <c r="ISP263" s="151"/>
      <c r="ISQ263" s="151"/>
      <c r="ISR263" s="151"/>
      <c r="ISS263" s="151"/>
      <c r="IST263" s="151"/>
      <c r="ISU263" s="151"/>
      <c r="ISV263" s="151"/>
      <c r="ISW263" s="151"/>
      <c r="ISX263" s="151"/>
      <c r="ISY263" s="151"/>
      <c r="ISZ263" s="151"/>
      <c r="ITA263" s="151"/>
      <c r="ITB263" s="151"/>
      <c r="ITC263" s="151"/>
      <c r="ITD263" s="151"/>
      <c r="ITE263" s="151"/>
      <c r="ITF263" s="151"/>
      <c r="ITG263" s="151"/>
      <c r="ITH263" s="151"/>
      <c r="ITI263" s="151"/>
      <c r="ITJ263" s="151"/>
      <c r="ITK263" s="151"/>
      <c r="ITL263" s="151"/>
      <c r="ITM263" s="151"/>
      <c r="ITN263" s="151"/>
      <c r="ITO263" s="151"/>
      <c r="ITP263" s="151"/>
      <c r="ITQ263" s="151"/>
      <c r="ITR263" s="151"/>
      <c r="ITS263" s="151"/>
      <c r="ITT263" s="151"/>
      <c r="ITU263" s="151"/>
      <c r="ITV263" s="151"/>
      <c r="ITW263" s="151"/>
      <c r="ITX263" s="151"/>
      <c r="ITY263" s="151"/>
      <c r="ITZ263" s="151"/>
      <c r="IUA263" s="151"/>
      <c r="IUB263" s="151"/>
      <c r="IUC263" s="151"/>
      <c r="IUD263" s="151"/>
      <c r="IUE263" s="151"/>
      <c r="IUF263" s="151"/>
      <c r="IUG263" s="151"/>
      <c r="IUH263" s="151"/>
      <c r="IUI263" s="151"/>
      <c r="IUJ263" s="151"/>
      <c r="IUK263" s="151"/>
      <c r="IUL263" s="151"/>
      <c r="IUM263" s="151"/>
      <c r="IUN263" s="151"/>
      <c r="IUO263" s="151"/>
      <c r="IUP263" s="151"/>
      <c r="IUQ263" s="151"/>
      <c r="IUR263" s="151"/>
      <c r="IUS263" s="151"/>
      <c r="IUT263" s="151"/>
      <c r="IUU263" s="151"/>
      <c r="IUV263" s="151"/>
      <c r="IUW263" s="151"/>
      <c r="IUX263" s="151"/>
      <c r="IUY263" s="151"/>
      <c r="IUZ263" s="151"/>
      <c r="IVA263" s="151"/>
      <c r="IVB263" s="151"/>
      <c r="IVC263" s="151"/>
      <c r="IVD263" s="151"/>
      <c r="IVE263" s="151"/>
      <c r="IVF263" s="151"/>
      <c r="IVG263" s="151"/>
      <c r="IVH263" s="151"/>
      <c r="IVI263" s="151"/>
      <c r="IVJ263" s="151"/>
      <c r="IVK263" s="151"/>
      <c r="IVL263" s="151"/>
      <c r="IVM263" s="151"/>
      <c r="IVN263" s="151"/>
      <c r="IVO263" s="151"/>
      <c r="IVP263" s="151"/>
      <c r="IVQ263" s="151"/>
      <c r="IVR263" s="151"/>
      <c r="IVS263" s="151"/>
      <c r="IVT263" s="151"/>
      <c r="IVU263" s="151"/>
      <c r="IVV263" s="151"/>
      <c r="IVW263" s="151"/>
      <c r="IVX263" s="151"/>
      <c r="IVY263" s="151"/>
      <c r="IVZ263" s="151"/>
      <c r="IWA263" s="151"/>
      <c r="IWB263" s="151"/>
      <c r="IWC263" s="151"/>
      <c r="IWD263" s="151"/>
      <c r="IWE263" s="151"/>
      <c r="IWF263" s="151"/>
      <c r="IWG263" s="151"/>
      <c r="IWH263" s="151"/>
      <c r="IWI263" s="151"/>
      <c r="IWJ263" s="151"/>
      <c r="IWK263" s="151"/>
      <c r="IWL263" s="151"/>
      <c r="IWM263" s="151"/>
      <c r="IWN263" s="151"/>
      <c r="IWO263" s="151"/>
      <c r="IWP263" s="151"/>
      <c r="IWQ263" s="151"/>
      <c r="IWR263" s="151"/>
      <c r="IWS263" s="151"/>
      <c r="IWT263" s="151"/>
      <c r="IWU263" s="151"/>
      <c r="IWV263" s="151"/>
      <c r="IWW263" s="151"/>
      <c r="IWX263" s="151"/>
      <c r="IWY263" s="151"/>
      <c r="IWZ263" s="151"/>
      <c r="IXA263" s="151"/>
      <c r="IXB263" s="151"/>
      <c r="IXC263" s="151"/>
      <c r="IXD263" s="151"/>
      <c r="IXE263" s="151"/>
      <c r="IXF263" s="151"/>
      <c r="IXG263" s="151"/>
      <c r="IXH263" s="151"/>
      <c r="IXI263" s="151"/>
      <c r="IXJ263" s="151"/>
      <c r="IXK263" s="151"/>
      <c r="IXL263" s="151"/>
      <c r="IXM263" s="151"/>
      <c r="IXN263" s="151"/>
      <c r="IXO263" s="151"/>
      <c r="IXP263" s="151"/>
      <c r="IXQ263" s="151"/>
      <c r="IXR263" s="151"/>
      <c r="IXS263" s="151"/>
      <c r="IXT263" s="151"/>
      <c r="IXU263" s="151"/>
      <c r="IXV263" s="151"/>
      <c r="IXW263" s="151"/>
      <c r="IXX263" s="151"/>
      <c r="IXY263" s="151"/>
      <c r="IXZ263" s="151"/>
      <c r="IYA263" s="151"/>
      <c r="IYB263" s="151"/>
      <c r="IYC263" s="151"/>
      <c r="IYD263" s="151"/>
      <c r="IYE263" s="151"/>
      <c r="IYF263" s="151"/>
      <c r="IYG263" s="151"/>
      <c r="IYH263" s="151"/>
      <c r="IYI263" s="151"/>
      <c r="IYJ263" s="151"/>
      <c r="IYK263" s="151"/>
      <c r="IYL263" s="151"/>
      <c r="IYM263" s="151"/>
      <c r="IYN263" s="151"/>
      <c r="IYO263" s="151"/>
      <c r="IYP263" s="151"/>
      <c r="IYQ263" s="151"/>
      <c r="IYR263" s="151"/>
      <c r="IYS263" s="151"/>
      <c r="IYT263" s="151"/>
      <c r="IYU263" s="151"/>
      <c r="IYV263" s="151"/>
      <c r="IYW263" s="151"/>
      <c r="IYX263" s="151"/>
      <c r="IYY263" s="151"/>
      <c r="IYZ263" s="151"/>
      <c r="IZA263" s="151"/>
      <c r="IZB263" s="151"/>
      <c r="IZC263" s="151"/>
      <c r="IZD263" s="151"/>
      <c r="IZE263" s="151"/>
      <c r="IZF263" s="151"/>
      <c r="IZG263" s="151"/>
      <c r="IZH263" s="151"/>
      <c r="IZI263" s="151"/>
      <c r="IZJ263" s="151"/>
      <c r="IZK263" s="151"/>
      <c r="IZL263" s="151"/>
      <c r="IZM263" s="151"/>
      <c r="IZN263" s="151"/>
      <c r="IZO263" s="151"/>
      <c r="IZP263" s="151"/>
      <c r="IZQ263" s="151"/>
      <c r="IZR263" s="151"/>
      <c r="IZS263" s="151"/>
      <c r="IZT263" s="151"/>
      <c r="IZU263" s="151"/>
      <c r="IZV263" s="151"/>
      <c r="IZW263" s="151"/>
      <c r="IZX263" s="151"/>
      <c r="IZY263" s="151"/>
      <c r="IZZ263" s="151"/>
      <c r="JAA263" s="151"/>
      <c r="JAB263" s="151"/>
      <c r="JAC263" s="151"/>
      <c r="JAD263" s="151"/>
      <c r="JAE263" s="151"/>
      <c r="JAF263" s="151"/>
      <c r="JAG263" s="151"/>
      <c r="JAH263" s="151"/>
      <c r="JAI263" s="151"/>
      <c r="JAJ263" s="151"/>
      <c r="JAK263" s="151"/>
      <c r="JAL263" s="151"/>
      <c r="JAM263" s="151"/>
      <c r="JAN263" s="151"/>
      <c r="JAO263" s="151"/>
      <c r="JAP263" s="151"/>
      <c r="JAQ263" s="151"/>
      <c r="JAR263" s="151"/>
      <c r="JAS263" s="151"/>
      <c r="JAT263" s="151"/>
      <c r="JAU263" s="151"/>
      <c r="JAV263" s="151"/>
      <c r="JAW263" s="151"/>
      <c r="JAX263" s="151"/>
      <c r="JAY263" s="151"/>
      <c r="JAZ263" s="151"/>
      <c r="JBA263" s="151"/>
      <c r="JBB263" s="151"/>
      <c r="JBC263" s="151"/>
      <c r="JBD263" s="151"/>
      <c r="JBE263" s="151"/>
      <c r="JBF263" s="151"/>
      <c r="JBG263" s="151"/>
      <c r="JBH263" s="151"/>
      <c r="JBI263" s="151"/>
      <c r="JBJ263" s="151"/>
      <c r="JBK263" s="151"/>
      <c r="JBL263" s="151"/>
      <c r="JBM263" s="151"/>
      <c r="JBN263" s="151"/>
      <c r="JBO263" s="151"/>
      <c r="JBP263" s="151"/>
      <c r="JBQ263" s="151"/>
      <c r="JBR263" s="151"/>
      <c r="JBS263" s="151"/>
      <c r="JBT263" s="151"/>
      <c r="JBU263" s="151"/>
      <c r="JBV263" s="151"/>
      <c r="JBW263" s="151"/>
      <c r="JBX263" s="151"/>
      <c r="JBY263" s="151"/>
      <c r="JBZ263" s="151"/>
      <c r="JCA263" s="151"/>
      <c r="JCB263" s="151"/>
      <c r="JCC263" s="151"/>
      <c r="JCD263" s="151"/>
      <c r="JCE263" s="151"/>
      <c r="JCF263" s="151"/>
      <c r="JCG263" s="151"/>
      <c r="JCH263" s="151"/>
      <c r="JCI263" s="151"/>
      <c r="JCJ263" s="151"/>
      <c r="JCK263" s="151"/>
      <c r="JCL263" s="151"/>
      <c r="JCM263" s="151"/>
      <c r="JCN263" s="151"/>
      <c r="JCO263" s="151"/>
      <c r="JCP263" s="151"/>
      <c r="JCQ263" s="151"/>
      <c r="JCR263" s="151"/>
      <c r="JCS263" s="151"/>
      <c r="JCT263" s="151"/>
      <c r="JCU263" s="151"/>
      <c r="JCV263" s="151"/>
      <c r="JCW263" s="151"/>
      <c r="JCX263" s="151"/>
      <c r="JCY263" s="151"/>
      <c r="JCZ263" s="151"/>
      <c r="JDA263" s="151"/>
      <c r="JDB263" s="151"/>
      <c r="JDC263" s="151"/>
      <c r="JDD263" s="151"/>
      <c r="JDE263" s="151"/>
      <c r="JDF263" s="151"/>
      <c r="JDG263" s="151"/>
      <c r="JDH263" s="151"/>
      <c r="JDI263" s="151"/>
      <c r="JDJ263" s="151"/>
      <c r="JDK263" s="151"/>
      <c r="JDL263" s="151"/>
      <c r="JDM263" s="151"/>
      <c r="JDN263" s="151"/>
      <c r="JDO263" s="151"/>
      <c r="JDP263" s="151"/>
      <c r="JDQ263" s="151"/>
      <c r="JDR263" s="151"/>
      <c r="JDS263" s="151"/>
      <c r="JDT263" s="151"/>
      <c r="JDU263" s="151"/>
      <c r="JDV263" s="151"/>
      <c r="JDW263" s="151"/>
      <c r="JDX263" s="151"/>
      <c r="JDY263" s="151"/>
      <c r="JDZ263" s="151"/>
      <c r="JEA263" s="151"/>
      <c r="JEB263" s="151"/>
      <c r="JEC263" s="151"/>
      <c r="JED263" s="151"/>
      <c r="JEE263" s="151"/>
      <c r="JEF263" s="151"/>
      <c r="JEG263" s="151"/>
      <c r="JEH263" s="151"/>
      <c r="JEI263" s="151"/>
      <c r="JEJ263" s="151"/>
      <c r="JEK263" s="151"/>
      <c r="JEL263" s="151"/>
      <c r="JEM263" s="151"/>
      <c r="JEN263" s="151"/>
      <c r="JEO263" s="151"/>
      <c r="JEP263" s="151"/>
      <c r="JEQ263" s="151"/>
      <c r="JER263" s="151"/>
      <c r="JES263" s="151"/>
      <c r="JET263" s="151"/>
      <c r="JEU263" s="151"/>
      <c r="JEV263" s="151"/>
      <c r="JEW263" s="151"/>
      <c r="JEX263" s="151"/>
      <c r="JEY263" s="151"/>
      <c r="JEZ263" s="151"/>
      <c r="JFA263" s="151"/>
      <c r="JFB263" s="151"/>
      <c r="JFC263" s="151"/>
      <c r="JFD263" s="151"/>
      <c r="JFE263" s="151"/>
      <c r="JFF263" s="151"/>
      <c r="JFG263" s="151"/>
      <c r="JFH263" s="151"/>
      <c r="JFI263" s="151"/>
      <c r="JFJ263" s="151"/>
      <c r="JFK263" s="151"/>
      <c r="JFL263" s="151"/>
      <c r="JFM263" s="151"/>
      <c r="JFN263" s="151"/>
      <c r="JFO263" s="151"/>
      <c r="JFP263" s="151"/>
      <c r="JFQ263" s="151"/>
      <c r="JFR263" s="151"/>
      <c r="JFS263" s="151"/>
      <c r="JFT263" s="151"/>
      <c r="JFU263" s="151"/>
      <c r="JFV263" s="151"/>
      <c r="JFW263" s="151"/>
      <c r="JFX263" s="151"/>
      <c r="JFY263" s="151"/>
      <c r="JFZ263" s="151"/>
      <c r="JGA263" s="151"/>
      <c r="JGB263" s="151"/>
      <c r="JGC263" s="151"/>
      <c r="JGD263" s="151"/>
      <c r="JGE263" s="151"/>
      <c r="JGF263" s="151"/>
      <c r="JGG263" s="151"/>
      <c r="JGH263" s="151"/>
      <c r="JGI263" s="151"/>
      <c r="JGJ263" s="151"/>
      <c r="JGK263" s="151"/>
      <c r="JGL263" s="151"/>
      <c r="JGM263" s="151"/>
      <c r="JGN263" s="151"/>
      <c r="JGO263" s="151"/>
      <c r="JGP263" s="151"/>
      <c r="JGQ263" s="151"/>
      <c r="JGR263" s="151"/>
      <c r="JGS263" s="151"/>
      <c r="JGT263" s="151"/>
      <c r="JGU263" s="151"/>
      <c r="JGV263" s="151"/>
      <c r="JGW263" s="151"/>
      <c r="JGX263" s="151"/>
      <c r="JGY263" s="151"/>
      <c r="JGZ263" s="151"/>
      <c r="JHA263" s="151"/>
      <c r="JHB263" s="151"/>
      <c r="JHC263" s="151"/>
      <c r="JHD263" s="151"/>
      <c r="JHE263" s="151"/>
      <c r="JHF263" s="151"/>
      <c r="JHG263" s="151"/>
      <c r="JHH263" s="151"/>
      <c r="JHI263" s="151"/>
      <c r="JHJ263" s="151"/>
      <c r="JHK263" s="151"/>
      <c r="JHL263" s="151"/>
      <c r="JHM263" s="151"/>
      <c r="JHN263" s="151"/>
      <c r="JHO263" s="151"/>
      <c r="JHP263" s="151"/>
      <c r="JHQ263" s="151"/>
      <c r="JHR263" s="151"/>
      <c r="JHS263" s="151"/>
      <c r="JHT263" s="151"/>
      <c r="JHU263" s="151"/>
      <c r="JHV263" s="151"/>
      <c r="JHW263" s="151"/>
      <c r="JHX263" s="151"/>
      <c r="JHY263" s="151"/>
      <c r="JHZ263" s="151"/>
      <c r="JIA263" s="151"/>
      <c r="JIB263" s="151"/>
      <c r="JIC263" s="151"/>
      <c r="JID263" s="151"/>
      <c r="JIE263" s="151"/>
      <c r="JIF263" s="151"/>
      <c r="JIG263" s="151"/>
      <c r="JIH263" s="151"/>
      <c r="JII263" s="151"/>
      <c r="JIJ263" s="151"/>
      <c r="JIK263" s="151"/>
      <c r="JIL263" s="151"/>
      <c r="JIM263" s="151"/>
      <c r="JIN263" s="151"/>
      <c r="JIO263" s="151"/>
      <c r="JIP263" s="151"/>
      <c r="JIQ263" s="151"/>
      <c r="JIR263" s="151"/>
      <c r="JIS263" s="151"/>
      <c r="JIT263" s="151"/>
      <c r="JIU263" s="151"/>
      <c r="JIV263" s="151"/>
      <c r="JIW263" s="151"/>
      <c r="JIX263" s="151"/>
      <c r="JIY263" s="151"/>
      <c r="JIZ263" s="151"/>
      <c r="JJA263" s="151"/>
      <c r="JJB263" s="151"/>
      <c r="JJC263" s="151"/>
      <c r="JJD263" s="151"/>
      <c r="JJE263" s="151"/>
      <c r="JJF263" s="151"/>
      <c r="JJG263" s="151"/>
      <c r="JJH263" s="151"/>
      <c r="JJI263" s="151"/>
      <c r="JJJ263" s="151"/>
      <c r="JJK263" s="151"/>
      <c r="JJL263" s="151"/>
      <c r="JJM263" s="151"/>
      <c r="JJN263" s="151"/>
      <c r="JJO263" s="151"/>
      <c r="JJP263" s="151"/>
      <c r="JJQ263" s="151"/>
      <c r="JJR263" s="151"/>
      <c r="JJS263" s="151"/>
      <c r="JJT263" s="151"/>
      <c r="JJU263" s="151"/>
      <c r="JJV263" s="151"/>
      <c r="JJW263" s="151"/>
      <c r="JJX263" s="151"/>
      <c r="JJY263" s="151"/>
      <c r="JJZ263" s="151"/>
      <c r="JKA263" s="151"/>
      <c r="JKB263" s="151"/>
      <c r="JKC263" s="151"/>
      <c r="JKD263" s="151"/>
      <c r="JKE263" s="151"/>
      <c r="JKF263" s="151"/>
      <c r="JKG263" s="151"/>
      <c r="JKH263" s="151"/>
      <c r="JKI263" s="151"/>
      <c r="JKJ263" s="151"/>
      <c r="JKK263" s="151"/>
      <c r="JKL263" s="151"/>
      <c r="JKM263" s="151"/>
      <c r="JKN263" s="151"/>
      <c r="JKO263" s="151"/>
      <c r="JKP263" s="151"/>
      <c r="JKQ263" s="151"/>
      <c r="JKR263" s="151"/>
      <c r="JKS263" s="151"/>
      <c r="JKT263" s="151"/>
      <c r="JKU263" s="151"/>
      <c r="JKV263" s="151"/>
      <c r="JKW263" s="151"/>
      <c r="JKX263" s="151"/>
      <c r="JKY263" s="151"/>
      <c r="JKZ263" s="151"/>
      <c r="JLA263" s="151"/>
      <c r="JLB263" s="151"/>
      <c r="JLC263" s="151"/>
      <c r="JLD263" s="151"/>
      <c r="JLE263" s="151"/>
      <c r="JLF263" s="151"/>
      <c r="JLG263" s="151"/>
      <c r="JLH263" s="151"/>
      <c r="JLI263" s="151"/>
      <c r="JLJ263" s="151"/>
      <c r="JLK263" s="151"/>
      <c r="JLL263" s="151"/>
      <c r="JLM263" s="151"/>
      <c r="JLN263" s="151"/>
      <c r="JLO263" s="151"/>
      <c r="JLP263" s="151"/>
      <c r="JLQ263" s="151"/>
      <c r="JLR263" s="151"/>
      <c r="JLS263" s="151"/>
      <c r="JLT263" s="151"/>
      <c r="JLU263" s="151"/>
      <c r="JLV263" s="151"/>
      <c r="JLW263" s="151"/>
      <c r="JLX263" s="151"/>
      <c r="JLY263" s="151"/>
      <c r="JLZ263" s="151"/>
      <c r="JMA263" s="151"/>
      <c r="JMB263" s="151"/>
      <c r="JMC263" s="151"/>
      <c r="JMD263" s="151"/>
      <c r="JME263" s="151"/>
      <c r="JMF263" s="151"/>
      <c r="JMG263" s="151"/>
      <c r="JMH263" s="151"/>
      <c r="JMI263" s="151"/>
      <c r="JMJ263" s="151"/>
      <c r="JMK263" s="151"/>
      <c r="JML263" s="151"/>
      <c r="JMM263" s="151"/>
      <c r="JMN263" s="151"/>
      <c r="JMO263" s="151"/>
      <c r="JMP263" s="151"/>
      <c r="JMQ263" s="151"/>
      <c r="JMR263" s="151"/>
      <c r="JMS263" s="151"/>
      <c r="JMT263" s="151"/>
      <c r="JMU263" s="151"/>
      <c r="JMV263" s="151"/>
      <c r="JMW263" s="151"/>
      <c r="JMX263" s="151"/>
      <c r="JMY263" s="151"/>
      <c r="JMZ263" s="151"/>
      <c r="JNA263" s="151"/>
      <c r="JNB263" s="151"/>
      <c r="JNC263" s="151"/>
      <c r="JND263" s="151"/>
      <c r="JNE263" s="151"/>
      <c r="JNF263" s="151"/>
      <c r="JNG263" s="151"/>
      <c r="JNH263" s="151"/>
      <c r="JNI263" s="151"/>
      <c r="JNJ263" s="151"/>
      <c r="JNK263" s="151"/>
      <c r="JNL263" s="151"/>
      <c r="JNM263" s="151"/>
      <c r="JNN263" s="151"/>
      <c r="JNO263" s="151"/>
      <c r="JNP263" s="151"/>
      <c r="JNQ263" s="151"/>
      <c r="JNR263" s="151"/>
      <c r="JNS263" s="151"/>
      <c r="JNT263" s="151"/>
      <c r="JNU263" s="151"/>
      <c r="JNV263" s="151"/>
      <c r="JNW263" s="151"/>
      <c r="JNX263" s="151"/>
      <c r="JNY263" s="151"/>
      <c r="JNZ263" s="151"/>
      <c r="JOA263" s="151"/>
      <c r="JOB263" s="151"/>
      <c r="JOC263" s="151"/>
      <c r="JOD263" s="151"/>
      <c r="JOE263" s="151"/>
      <c r="JOF263" s="151"/>
      <c r="JOG263" s="151"/>
      <c r="JOH263" s="151"/>
      <c r="JOI263" s="151"/>
      <c r="JOJ263" s="151"/>
      <c r="JOK263" s="151"/>
      <c r="JOL263" s="151"/>
      <c r="JOM263" s="151"/>
      <c r="JON263" s="151"/>
      <c r="JOO263" s="151"/>
      <c r="JOP263" s="151"/>
      <c r="JOQ263" s="151"/>
      <c r="JOR263" s="151"/>
      <c r="JOS263" s="151"/>
      <c r="JOT263" s="151"/>
      <c r="JOU263" s="151"/>
      <c r="JOV263" s="151"/>
      <c r="JOW263" s="151"/>
      <c r="JOX263" s="151"/>
      <c r="JOY263" s="151"/>
      <c r="JOZ263" s="151"/>
      <c r="JPA263" s="151"/>
      <c r="JPB263" s="151"/>
      <c r="JPC263" s="151"/>
      <c r="JPD263" s="151"/>
      <c r="JPE263" s="151"/>
      <c r="JPF263" s="151"/>
      <c r="JPG263" s="151"/>
      <c r="JPH263" s="151"/>
      <c r="JPI263" s="151"/>
      <c r="JPJ263" s="151"/>
      <c r="JPK263" s="151"/>
      <c r="JPL263" s="151"/>
      <c r="JPM263" s="151"/>
      <c r="JPN263" s="151"/>
      <c r="JPO263" s="151"/>
      <c r="JPP263" s="151"/>
      <c r="JPQ263" s="151"/>
      <c r="JPR263" s="151"/>
      <c r="JPS263" s="151"/>
      <c r="JPT263" s="151"/>
      <c r="JPU263" s="151"/>
      <c r="JPV263" s="151"/>
      <c r="JPW263" s="151"/>
      <c r="JPX263" s="151"/>
      <c r="JPY263" s="151"/>
      <c r="JPZ263" s="151"/>
      <c r="JQA263" s="151"/>
      <c r="JQB263" s="151"/>
      <c r="JQC263" s="151"/>
      <c r="JQD263" s="151"/>
      <c r="JQE263" s="151"/>
      <c r="JQF263" s="151"/>
      <c r="JQG263" s="151"/>
      <c r="JQH263" s="151"/>
      <c r="JQI263" s="151"/>
      <c r="JQJ263" s="151"/>
      <c r="JQK263" s="151"/>
      <c r="JQL263" s="151"/>
      <c r="JQM263" s="151"/>
      <c r="JQN263" s="151"/>
      <c r="JQO263" s="151"/>
      <c r="JQP263" s="151"/>
      <c r="JQQ263" s="151"/>
      <c r="JQR263" s="151"/>
      <c r="JQS263" s="151"/>
      <c r="JQT263" s="151"/>
      <c r="JQU263" s="151"/>
      <c r="JQV263" s="151"/>
      <c r="JQW263" s="151"/>
      <c r="JQX263" s="151"/>
      <c r="JQY263" s="151"/>
      <c r="JQZ263" s="151"/>
      <c r="JRA263" s="151"/>
      <c r="JRB263" s="151"/>
      <c r="JRC263" s="151"/>
      <c r="JRD263" s="151"/>
      <c r="JRE263" s="151"/>
      <c r="JRF263" s="151"/>
      <c r="JRG263" s="151"/>
      <c r="JRH263" s="151"/>
      <c r="JRI263" s="151"/>
      <c r="JRJ263" s="151"/>
      <c r="JRK263" s="151"/>
      <c r="JRL263" s="151"/>
      <c r="JRM263" s="151"/>
      <c r="JRN263" s="151"/>
      <c r="JRO263" s="151"/>
      <c r="JRP263" s="151"/>
      <c r="JRQ263" s="151"/>
      <c r="JRR263" s="151"/>
      <c r="JRS263" s="151"/>
      <c r="JRT263" s="151"/>
      <c r="JRU263" s="151"/>
      <c r="JRV263" s="151"/>
      <c r="JRW263" s="151"/>
      <c r="JRX263" s="151"/>
      <c r="JRY263" s="151"/>
      <c r="JRZ263" s="151"/>
      <c r="JSA263" s="151"/>
      <c r="JSB263" s="151"/>
      <c r="JSC263" s="151"/>
      <c r="JSD263" s="151"/>
      <c r="JSE263" s="151"/>
      <c r="JSF263" s="151"/>
      <c r="JSG263" s="151"/>
      <c r="JSH263" s="151"/>
      <c r="JSI263" s="151"/>
      <c r="JSJ263" s="151"/>
      <c r="JSK263" s="151"/>
      <c r="JSL263" s="151"/>
      <c r="JSM263" s="151"/>
      <c r="JSN263" s="151"/>
      <c r="JSO263" s="151"/>
      <c r="JSP263" s="151"/>
      <c r="JSQ263" s="151"/>
      <c r="JSR263" s="151"/>
      <c r="JSS263" s="151"/>
      <c r="JST263" s="151"/>
      <c r="JSU263" s="151"/>
      <c r="JSV263" s="151"/>
      <c r="JSW263" s="151"/>
      <c r="JSX263" s="151"/>
      <c r="JSY263" s="151"/>
      <c r="JSZ263" s="151"/>
      <c r="JTA263" s="151"/>
      <c r="JTB263" s="151"/>
      <c r="JTC263" s="151"/>
      <c r="JTD263" s="151"/>
      <c r="JTE263" s="151"/>
      <c r="JTF263" s="151"/>
      <c r="JTG263" s="151"/>
      <c r="JTH263" s="151"/>
      <c r="JTI263" s="151"/>
      <c r="JTJ263" s="151"/>
      <c r="JTK263" s="151"/>
      <c r="JTL263" s="151"/>
      <c r="JTM263" s="151"/>
      <c r="JTN263" s="151"/>
      <c r="JTO263" s="151"/>
      <c r="JTP263" s="151"/>
      <c r="JTQ263" s="151"/>
      <c r="JTR263" s="151"/>
      <c r="JTS263" s="151"/>
      <c r="JTT263" s="151"/>
      <c r="JTU263" s="151"/>
      <c r="JTV263" s="151"/>
      <c r="JTW263" s="151"/>
      <c r="JTX263" s="151"/>
      <c r="JTY263" s="151"/>
      <c r="JTZ263" s="151"/>
      <c r="JUA263" s="151"/>
      <c r="JUB263" s="151"/>
      <c r="JUC263" s="151"/>
      <c r="JUD263" s="151"/>
      <c r="JUE263" s="151"/>
      <c r="JUF263" s="151"/>
      <c r="JUG263" s="151"/>
      <c r="JUH263" s="151"/>
      <c r="JUI263" s="151"/>
      <c r="JUJ263" s="151"/>
      <c r="JUK263" s="151"/>
      <c r="JUL263" s="151"/>
      <c r="JUM263" s="151"/>
      <c r="JUN263" s="151"/>
      <c r="JUO263" s="151"/>
      <c r="JUP263" s="151"/>
      <c r="JUQ263" s="151"/>
      <c r="JUR263" s="151"/>
      <c r="JUS263" s="151"/>
      <c r="JUT263" s="151"/>
      <c r="JUU263" s="151"/>
      <c r="JUV263" s="151"/>
      <c r="JUW263" s="151"/>
      <c r="JUX263" s="151"/>
      <c r="JUY263" s="151"/>
      <c r="JUZ263" s="151"/>
      <c r="JVA263" s="151"/>
      <c r="JVB263" s="151"/>
      <c r="JVC263" s="151"/>
      <c r="JVD263" s="151"/>
      <c r="JVE263" s="151"/>
      <c r="JVF263" s="151"/>
      <c r="JVG263" s="151"/>
      <c r="JVH263" s="151"/>
      <c r="JVI263" s="151"/>
      <c r="JVJ263" s="151"/>
      <c r="JVK263" s="151"/>
      <c r="JVL263" s="151"/>
      <c r="JVM263" s="151"/>
      <c r="JVN263" s="151"/>
      <c r="JVO263" s="151"/>
      <c r="JVP263" s="151"/>
      <c r="JVQ263" s="151"/>
      <c r="JVR263" s="151"/>
      <c r="JVS263" s="151"/>
      <c r="JVT263" s="151"/>
      <c r="JVU263" s="151"/>
      <c r="JVV263" s="151"/>
      <c r="JVW263" s="151"/>
      <c r="JVX263" s="151"/>
      <c r="JVY263" s="151"/>
      <c r="JVZ263" s="151"/>
      <c r="JWA263" s="151"/>
      <c r="JWB263" s="151"/>
      <c r="JWC263" s="151"/>
      <c r="JWD263" s="151"/>
      <c r="JWE263" s="151"/>
      <c r="JWF263" s="151"/>
      <c r="JWG263" s="151"/>
      <c r="JWH263" s="151"/>
      <c r="JWI263" s="151"/>
      <c r="JWJ263" s="151"/>
      <c r="JWK263" s="151"/>
      <c r="JWL263" s="151"/>
      <c r="JWM263" s="151"/>
      <c r="JWN263" s="151"/>
      <c r="JWO263" s="151"/>
      <c r="JWP263" s="151"/>
      <c r="JWQ263" s="151"/>
      <c r="JWR263" s="151"/>
      <c r="JWS263" s="151"/>
      <c r="JWT263" s="151"/>
      <c r="JWU263" s="151"/>
      <c r="JWV263" s="151"/>
      <c r="JWW263" s="151"/>
      <c r="JWX263" s="151"/>
      <c r="JWY263" s="151"/>
      <c r="JWZ263" s="151"/>
      <c r="JXA263" s="151"/>
      <c r="JXB263" s="151"/>
      <c r="JXC263" s="151"/>
      <c r="JXD263" s="151"/>
      <c r="JXE263" s="151"/>
      <c r="JXF263" s="151"/>
      <c r="JXG263" s="151"/>
      <c r="JXH263" s="151"/>
      <c r="JXI263" s="151"/>
      <c r="JXJ263" s="151"/>
      <c r="JXK263" s="151"/>
      <c r="JXL263" s="151"/>
      <c r="JXM263" s="151"/>
      <c r="JXN263" s="151"/>
      <c r="JXO263" s="151"/>
      <c r="JXP263" s="151"/>
      <c r="JXQ263" s="151"/>
      <c r="JXR263" s="151"/>
      <c r="JXS263" s="151"/>
      <c r="JXT263" s="151"/>
      <c r="JXU263" s="151"/>
      <c r="JXV263" s="151"/>
      <c r="JXW263" s="151"/>
      <c r="JXX263" s="151"/>
      <c r="JXY263" s="151"/>
      <c r="JXZ263" s="151"/>
      <c r="JYA263" s="151"/>
      <c r="JYB263" s="151"/>
      <c r="JYC263" s="151"/>
      <c r="JYD263" s="151"/>
      <c r="JYE263" s="151"/>
      <c r="JYF263" s="151"/>
      <c r="JYG263" s="151"/>
      <c r="JYH263" s="151"/>
      <c r="JYI263" s="151"/>
      <c r="JYJ263" s="151"/>
      <c r="JYK263" s="151"/>
      <c r="JYL263" s="151"/>
      <c r="JYM263" s="151"/>
      <c r="JYN263" s="151"/>
      <c r="JYO263" s="151"/>
      <c r="JYP263" s="151"/>
      <c r="JYQ263" s="151"/>
      <c r="JYR263" s="151"/>
      <c r="JYS263" s="151"/>
      <c r="JYT263" s="151"/>
      <c r="JYU263" s="151"/>
      <c r="JYV263" s="151"/>
      <c r="JYW263" s="151"/>
      <c r="JYX263" s="151"/>
      <c r="JYY263" s="151"/>
      <c r="JYZ263" s="151"/>
      <c r="JZA263" s="151"/>
      <c r="JZB263" s="151"/>
      <c r="JZC263" s="151"/>
      <c r="JZD263" s="151"/>
      <c r="JZE263" s="151"/>
      <c r="JZF263" s="151"/>
      <c r="JZG263" s="151"/>
      <c r="JZH263" s="151"/>
      <c r="JZI263" s="151"/>
      <c r="JZJ263" s="151"/>
      <c r="JZK263" s="151"/>
      <c r="JZL263" s="151"/>
      <c r="JZM263" s="151"/>
      <c r="JZN263" s="151"/>
      <c r="JZO263" s="151"/>
      <c r="JZP263" s="151"/>
      <c r="JZQ263" s="151"/>
      <c r="JZR263" s="151"/>
      <c r="JZS263" s="151"/>
      <c r="JZT263" s="151"/>
      <c r="JZU263" s="151"/>
      <c r="JZV263" s="151"/>
      <c r="JZW263" s="151"/>
      <c r="JZX263" s="151"/>
      <c r="JZY263" s="151"/>
      <c r="JZZ263" s="151"/>
      <c r="KAA263" s="151"/>
      <c r="KAB263" s="151"/>
      <c r="KAC263" s="151"/>
      <c r="KAD263" s="151"/>
      <c r="KAE263" s="151"/>
      <c r="KAF263" s="151"/>
      <c r="KAG263" s="151"/>
      <c r="KAH263" s="151"/>
      <c r="KAI263" s="151"/>
      <c r="KAJ263" s="151"/>
      <c r="KAK263" s="151"/>
      <c r="KAL263" s="151"/>
      <c r="KAM263" s="151"/>
      <c r="KAN263" s="151"/>
      <c r="KAO263" s="151"/>
      <c r="KAP263" s="151"/>
      <c r="KAQ263" s="151"/>
      <c r="KAR263" s="151"/>
      <c r="KAS263" s="151"/>
      <c r="KAT263" s="151"/>
      <c r="KAU263" s="151"/>
      <c r="KAV263" s="151"/>
      <c r="KAW263" s="151"/>
      <c r="KAX263" s="151"/>
      <c r="KAY263" s="151"/>
      <c r="KAZ263" s="151"/>
      <c r="KBA263" s="151"/>
      <c r="KBB263" s="151"/>
      <c r="KBC263" s="151"/>
      <c r="KBD263" s="151"/>
      <c r="KBE263" s="151"/>
      <c r="KBF263" s="151"/>
      <c r="KBG263" s="151"/>
      <c r="KBH263" s="151"/>
      <c r="KBI263" s="151"/>
      <c r="KBJ263" s="151"/>
      <c r="KBK263" s="151"/>
      <c r="KBL263" s="151"/>
      <c r="KBM263" s="151"/>
      <c r="KBN263" s="151"/>
      <c r="KBO263" s="151"/>
      <c r="KBP263" s="151"/>
      <c r="KBQ263" s="151"/>
      <c r="KBR263" s="151"/>
      <c r="KBS263" s="151"/>
      <c r="KBT263" s="151"/>
      <c r="KBU263" s="151"/>
      <c r="KBV263" s="151"/>
      <c r="KBW263" s="151"/>
      <c r="KBX263" s="151"/>
      <c r="KBY263" s="151"/>
      <c r="KBZ263" s="151"/>
      <c r="KCA263" s="151"/>
      <c r="KCB263" s="151"/>
      <c r="KCC263" s="151"/>
      <c r="KCD263" s="151"/>
      <c r="KCE263" s="151"/>
      <c r="KCF263" s="151"/>
      <c r="KCG263" s="151"/>
      <c r="KCH263" s="151"/>
      <c r="KCI263" s="151"/>
      <c r="KCJ263" s="151"/>
      <c r="KCK263" s="151"/>
      <c r="KCL263" s="151"/>
      <c r="KCM263" s="151"/>
      <c r="KCN263" s="151"/>
      <c r="KCO263" s="151"/>
      <c r="KCP263" s="151"/>
      <c r="KCQ263" s="151"/>
      <c r="KCR263" s="151"/>
      <c r="KCS263" s="151"/>
      <c r="KCT263" s="151"/>
      <c r="KCU263" s="151"/>
      <c r="KCV263" s="151"/>
      <c r="KCW263" s="151"/>
      <c r="KCX263" s="151"/>
      <c r="KCY263" s="151"/>
      <c r="KCZ263" s="151"/>
      <c r="KDA263" s="151"/>
      <c r="KDB263" s="151"/>
      <c r="KDC263" s="151"/>
      <c r="KDD263" s="151"/>
      <c r="KDE263" s="151"/>
      <c r="KDF263" s="151"/>
      <c r="KDG263" s="151"/>
      <c r="KDH263" s="151"/>
      <c r="KDI263" s="151"/>
      <c r="KDJ263" s="151"/>
      <c r="KDK263" s="151"/>
      <c r="KDL263" s="151"/>
      <c r="KDM263" s="151"/>
      <c r="KDN263" s="151"/>
      <c r="KDO263" s="151"/>
      <c r="KDP263" s="151"/>
      <c r="KDQ263" s="151"/>
      <c r="KDR263" s="151"/>
      <c r="KDS263" s="151"/>
      <c r="KDT263" s="151"/>
      <c r="KDU263" s="151"/>
      <c r="KDV263" s="151"/>
      <c r="KDW263" s="151"/>
      <c r="KDX263" s="151"/>
      <c r="KDY263" s="151"/>
      <c r="KDZ263" s="151"/>
      <c r="KEA263" s="151"/>
      <c r="KEB263" s="151"/>
      <c r="KEC263" s="151"/>
      <c r="KED263" s="151"/>
      <c r="KEE263" s="151"/>
      <c r="KEF263" s="151"/>
      <c r="KEG263" s="151"/>
      <c r="KEH263" s="151"/>
      <c r="KEI263" s="151"/>
      <c r="KEJ263" s="151"/>
      <c r="KEK263" s="151"/>
      <c r="KEL263" s="151"/>
      <c r="KEM263" s="151"/>
      <c r="KEN263" s="151"/>
      <c r="KEO263" s="151"/>
      <c r="KEP263" s="151"/>
      <c r="KEQ263" s="151"/>
      <c r="KER263" s="151"/>
      <c r="KES263" s="151"/>
      <c r="KET263" s="151"/>
      <c r="KEU263" s="151"/>
      <c r="KEV263" s="151"/>
      <c r="KEW263" s="151"/>
      <c r="KEX263" s="151"/>
      <c r="KEY263" s="151"/>
      <c r="KEZ263" s="151"/>
      <c r="KFA263" s="151"/>
      <c r="KFB263" s="151"/>
      <c r="KFC263" s="151"/>
      <c r="KFD263" s="151"/>
      <c r="KFE263" s="151"/>
      <c r="KFF263" s="151"/>
      <c r="KFG263" s="151"/>
      <c r="KFH263" s="151"/>
      <c r="KFI263" s="151"/>
      <c r="KFJ263" s="151"/>
      <c r="KFK263" s="151"/>
      <c r="KFL263" s="151"/>
      <c r="KFM263" s="151"/>
      <c r="KFN263" s="151"/>
      <c r="KFO263" s="151"/>
      <c r="KFP263" s="151"/>
      <c r="KFQ263" s="151"/>
      <c r="KFR263" s="151"/>
      <c r="KFS263" s="151"/>
      <c r="KFT263" s="151"/>
      <c r="KFU263" s="151"/>
      <c r="KFV263" s="151"/>
      <c r="KFW263" s="151"/>
      <c r="KFX263" s="151"/>
      <c r="KFY263" s="151"/>
      <c r="KFZ263" s="151"/>
      <c r="KGA263" s="151"/>
      <c r="KGB263" s="151"/>
      <c r="KGC263" s="151"/>
      <c r="KGD263" s="151"/>
      <c r="KGE263" s="151"/>
      <c r="KGF263" s="151"/>
      <c r="KGG263" s="151"/>
      <c r="KGH263" s="151"/>
      <c r="KGI263" s="151"/>
      <c r="KGJ263" s="151"/>
      <c r="KGK263" s="151"/>
      <c r="KGL263" s="151"/>
      <c r="KGM263" s="151"/>
      <c r="KGN263" s="151"/>
      <c r="KGO263" s="151"/>
      <c r="KGP263" s="151"/>
      <c r="KGQ263" s="151"/>
      <c r="KGR263" s="151"/>
      <c r="KGS263" s="151"/>
      <c r="KGT263" s="151"/>
      <c r="KGU263" s="151"/>
      <c r="KGV263" s="151"/>
      <c r="KGW263" s="151"/>
      <c r="KGX263" s="151"/>
      <c r="KGY263" s="151"/>
      <c r="KGZ263" s="151"/>
      <c r="KHA263" s="151"/>
      <c r="KHB263" s="151"/>
      <c r="KHC263" s="151"/>
      <c r="KHD263" s="151"/>
      <c r="KHE263" s="151"/>
      <c r="KHF263" s="151"/>
      <c r="KHG263" s="151"/>
      <c r="KHH263" s="151"/>
      <c r="KHI263" s="151"/>
      <c r="KHJ263" s="151"/>
      <c r="KHK263" s="151"/>
      <c r="KHL263" s="151"/>
      <c r="KHM263" s="151"/>
      <c r="KHN263" s="151"/>
      <c r="KHO263" s="151"/>
      <c r="KHP263" s="151"/>
      <c r="KHQ263" s="151"/>
      <c r="KHR263" s="151"/>
      <c r="KHS263" s="151"/>
      <c r="KHT263" s="151"/>
      <c r="KHU263" s="151"/>
      <c r="KHV263" s="151"/>
      <c r="KHW263" s="151"/>
      <c r="KHX263" s="151"/>
      <c r="KHY263" s="151"/>
      <c r="KHZ263" s="151"/>
      <c r="KIA263" s="151"/>
      <c r="KIB263" s="151"/>
      <c r="KIC263" s="151"/>
      <c r="KID263" s="151"/>
      <c r="KIE263" s="151"/>
      <c r="KIF263" s="151"/>
      <c r="KIG263" s="151"/>
      <c r="KIH263" s="151"/>
      <c r="KII263" s="151"/>
      <c r="KIJ263" s="151"/>
      <c r="KIK263" s="151"/>
      <c r="KIL263" s="151"/>
      <c r="KIM263" s="151"/>
      <c r="KIN263" s="151"/>
      <c r="KIO263" s="151"/>
      <c r="KIP263" s="151"/>
      <c r="KIQ263" s="151"/>
      <c r="KIR263" s="151"/>
      <c r="KIS263" s="151"/>
      <c r="KIT263" s="151"/>
      <c r="KIU263" s="151"/>
      <c r="KIV263" s="151"/>
      <c r="KIW263" s="151"/>
      <c r="KIX263" s="151"/>
      <c r="KIY263" s="151"/>
      <c r="KIZ263" s="151"/>
      <c r="KJA263" s="151"/>
      <c r="KJB263" s="151"/>
      <c r="KJC263" s="151"/>
      <c r="KJD263" s="151"/>
      <c r="KJE263" s="151"/>
      <c r="KJF263" s="151"/>
      <c r="KJG263" s="151"/>
      <c r="KJH263" s="151"/>
      <c r="KJI263" s="151"/>
      <c r="KJJ263" s="151"/>
      <c r="KJK263" s="151"/>
      <c r="KJL263" s="151"/>
      <c r="KJM263" s="151"/>
      <c r="KJN263" s="151"/>
      <c r="KJO263" s="151"/>
      <c r="KJP263" s="151"/>
      <c r="KJQ263" s="151"/>
      <c r="KJR263" s="151"/>
      <c r="KJS263" s="151"/>
      <c r="KJT263" s="151"/>
      <c r="KJU263" s="151"/>
      <c r="KJV263" s="151"/>
      <c r="KJW263" s="151"/>
      <c r="KJX263" s="151"/>
      <c r="KJY263" s="151"/>
      <c r="KJZ263" s="151"/>
      <c r="KKA263" s="151"/>
      <c r="KKB263" s="151"/>
      <c r="KKC263" s="151"/>
      <c r="KKD263" s="151"/>
      <c r="KKE263" s="151"/>
      <c r="KKF263" s="151"/>
      <c r="KKG263" s="151"/>
      <c r="KKH263" s="151"/>
      <c r="KKI263" s="151"/>
      <c r="KKJ263" s="151"/>
      <c r="KKK263" s="151"/>
      <c r="KKL263" s="151"/>
      <c r="KKM263" s="151"/>
      <c r="KKN263" s="151"/>
      <c r="KKO263" s="151"/>
      <c r="KKP263" s="151"/>
      <c r="KKQ263" s="151"/>
      <c r="KKR263" s="151"/>
      <c r="KKS263" s="151"/>
      <c r="KKT263" s="151"/>
      <c r="KKU263" s="151"/>
      <c r="KKV263" s="151"/>
      <c r="KKW263" s="151"/>
      <c r="KKX263" s="151"/>
      <c r="KKY263" s="151"/>
      <c r="KKZ263" s="151"/>
      <c r="KLA263" s="151"/>
      <c r="KLB263" s="151"/>
      <c r="KLC263" s="151"/>
      <c r="KLD263" s="151"/>
      <c r="KLE263" s="151"/>
      <c r="KLF263" s="151"/>
      <c r="KLG263" s="151"/>
      <c r="KLH263" s="151"/>
      <c r="KLI263" s="151"/>
      <c r="KLJ263" s="151"/>
      <c r="KLK263" s="151"/>
      <c r="KLL263" s="151"/>
      <c r="KLM263" s="151"/>
      <c r="KLN263" s="151"/>
      <c r="KLO263" s="151"/>
      <c r="KLP263" s="151"/>
      <c r="KLQ263" s="151"/>
      <c r="KLR263" s="151"/>
      <c r="KLS263" s="151"/>
      <c r="KLT263" s="151"/>
      <c r="KLU263" s="151"/>
      <c r="KLV263" s="151"/>
      <c r="KLW263" s="151"/>
      <c r="KLX263" s="151"/>
      <c r="KLY263" s="151"/>
      <c r="KLZ263" s="151"/>
      <c r="KMA263" s="151"/>
      <c r="KMB263" s="151"/>
      <c r="KMC263" s="151"/>
      <c r="KMD263" s="151"/>
      <c r="KME263" s="151"/>
      <c r="KMF263" s="151"/>
      <c r="KMG263" s="151"/>
      <c r="KMH263" s="151"/>
      <c r="KMI263" s="151"/>
      <c r="KMJ263" s="151"/>
      <c r="KMK263" s="151"/>
      <c r="KML263" s="151"/>
      <c r="KMM263" s="151"/>
      <c r="KMN263" s="151"/>
      <c r="KMO263" s="151"/>
      <c r="KMP263" s="151"/>
      <c r="KMQ263" s="151"/>
      <c r="KMR263" s="151"/>
      <c r="KMS263" s="151"/>
      <c r="KMT263" s="151"/>
      <c r="KMU263" s="151"/>
      <c r="KMV263" s="151"/>
      <c r="KMW263" s="151"/>
      <c r="KMX263" s="151"/>
      <c r="KMY263" s="151"/>
      <c r="KMZ263" s="151"/>
      <c r="KNA263" s="151"/>
      <c r="KNB263" s="151"/>
      <c r="KNC263" s="151"/>
      <c r="KND263" s="151"/>
      <c r="KNE263" s="151"/>
      <c r="KNF263" s="151"/>
      <c r="KNG263" s="151"/>
      <c r="KNH263" s="151"/>
      <c r="KNI263" s="151"/>
      <c r="KNJ263" s="151"/>
      <c r="KNK263" s="151"/>
      <c r="KNL263" s="151"/>
      <c r="KNM263" s="151"/>
      <c r="KNN263" s="151"/>
      <c r="KNO263" s="151"/>
      <c r="KNP263" s="151"/>
      <c r="KNQ263" s="151"/>
      <c r="KNR263" s="151"/>
      <c r="KNS263" s="151"/>
      <c r="KNT263" s="151"/>
      <c r="KNU263" s="151"/>
      <c r="KNV263" s="151"/>
      <c r="KNW263" s="151"/>
      <c r="KNX263" s="151"/>
      <c r="KNY263" s="151"/>
      <c r="KNZ263" s="151"/>
      <c r="KOA263" s="151"/>
      <c r="KOB263" s="151"/>
      <c r="KOC263" s="151"/>
      <c r="KOD263" s="151"/>
      <c r="KOE263" s="151"/>
      <c r="KOF263" s="151"/>
      <c r="KOG263" s="151"/>
      <c r="KOH263" s="151"/>
      <c r="KOI263" s="151"/>
      <c r="KOJ263" s="151"/>
      <c r="KOK263" s="151"/>
      <c r="KOL263" s="151"/>
      <c r="KOM263" s="151"/>
      <c r="KON263" s="151"/>
      <c r="KOO263" s="151"/>
      <c r="KOP263" s="151"/>
      <c r="KOQ263" s="151"/>
      <c r="KOR263" s="151"/>
      <c r="KOS263" s="151"/>
      <c r="KOT263" s="151"/>
      <c r="KOU263" s="151"/>
      <c r="KOV263" s="151"/>
      <c r="KOW263" s="151"/>
      <c r="KOX263" s="151"/>
      <c r="KOY263" s="151"/>
      <c r="KOZ263" s="151"/>
      <c r="KPA263" s="151"/>
      <c r="KPB263" s="151"/>
      <c r="KPC263" s="151"/>
      <c r="KPD263" s="151"/>
      <c r="KPE263" s="151"/>
      <c r="KPF263" s="151"/>
      <c r="KPG263" s="151"/>
      <c r="KPH263" s="151"/>
      <c r="KPI263" s="151"/>
      <c r="KPJ263" s="151"/>
      <c r="KPK263" s="151"/>
      <c r="KPL263" s="151"/>
      <c r="KPM263" s="151"/>
      <c r="KPN263" s="151"/>
      <c r="KPO263" s="151"/>
      <c r="KPP263" s="151"/>
      <c r="KPQ263" s="151"/>
      <c r="KPR263" s="151"/>
      <c r="KPS263" s="151"/>
      <c r="KPT263" s="151"/>
      <c r="KPU263" s="151"/>
      <c r="KPV263" s="151"/>
      <c r="KPW263" s="151"/>
      <c r="KPX263" s="151"/>
      <c r="KPY263" s="151"/>
      <c r="KPZ263" s="151"/>
      <c r="KQA263" s="151"/>
      <c r="KQB263" s="151"/>
      <c r="KQC263" s="151"/>
      <c r="KQD263" s="151"/>
      <c r="KQE263" s="151"/>
      <c r="KQF263" s="151"/>
      <c r="KQG263" s="151"/>
      <c r="KQH263" s="151"/>
      <c r="KQI263" s="151"/>
      <c r="KQJ263" s="151"/>
      <c r="KQK263" s="151"/>
      <c r="KQL263" s="151"/>
      <c r="KQM263" s="151"/>
      <c r="KQN263" s="151"/>
      <c r="KQO263" s="151"/>
      <c r="KQP263" s="151"/>
      <c r="KQQ263" s="151"/>
      <c r="KQR263" s="151"/>
      <c r="KQS263" s="151"/>
      <c r="KQT263" s="151"/>
      <c r="KQU263" s="151"/>
      <c r="KQV263" s="151"/>
      <c r="KQW263" s="151"/>
      <c r="KQX263" s="151"/>
      <c r="KQY263" s="151"/>
      <c r="KQZ263" s="151"/>
      <c r="KRA263" s="151"/>
      <c r="KRB263" s="151"/>
      <c r="KRC263" s="151"/>
      <c r="KRD263" s="151"/>
      <c r="KRE263" s="151"/>
      <c r="KRF263" s="151"/>
      <c r="KRG263" s="151"/>
      <c r="KRH263" s="151"/>
      <c r="KRI263" s="151"/>
      <c r="KRJ263" s="151"/>
      <c r="KRK263" s="151"/>
      <c r="KRL263" s="151"/>
      <c r="KRM263" s="151"/>
      <c r="KRN263" s="151"/>
      <c r="KRO263" s="151"/>
      <c r="KRP263" s="151"/>
      <c r="KRQ263" s="151"/>
      <c r="KRR263" s="151"/>
      <c r="KRS263" s="151"/>
      <c r="KRT263" s="151"/>
      <c r="KRU263" s="151"/>
      <c r="KRV263" s="151"/>
      <c r="KRW263" s="151"/>
      <c r="KRX263" s="151"/>
      <c r="KRY263" s="151"/>
      <c r="KRZ263" s="151"/>
      <c r="KSA263" s="151"/>
      <c r="KSB263" s="151"/>
      <c r="KSC263" s="151"/>
      <c r="KSD263" s="151"/>
      <c r="KSE263" s="151"/>
      <c r="KSF263" s="151"/>
      <c r="KSG263" s="151"/>
      <c r="KSH263" s="151"/>
      <c r="KSI263" s="151"/>
      <c r="KSJ263" s="151"/>
      <c r="KSK263" s="151"/>
      <c r="KSL263" s="151"/>
      <c r="KSM263" s="151"/>
      <c r="KSN263" s="151"/>
      <c r="KSO263" s="151"/>
      <c r="KSP263" s="151"/>
      <c r="KSQ263" s="151"/>
      <c r="KSR263" s="151"/>
      <c r="KSS263" s="151"/>
      <c r="KST263" s="151"/>
      <c r="KSU263" s="151"/>
      <c r="KSV263" s="151"/>
      <c r="KSW263" s="151"/>
      <c r="KSX263" s="151"/>
      <c r="KSY263" s="151"/>
      <c r="KSZ263" s="151"/>
      <c r="KTA263" s="151"/>
      <c r="KTB263" s="151"/>
      <c r="KTC263" s="151"/>
      <c r="KTD263" s="151"/>
      <c r="KTE263" s="151"/>
      <c r="KTF263" s="151"/>
      <c r="KTG263" s="151"/>
      <c r="KTH263" s="151"/>
      <c r="KTI263" s="151"/>
      <c r="KTJ263" s="151"/>
      <c r="KTK263" s="151"/>
      <c r="KTL263" s="151"/>
      <c r="KTM263" s="151"/>
      <c r="KTN263" s="151"/>
      <c r="KTO263" s="151"/>
      <c r="KTP263" s="151"/>
      <c r="KTQ263" s="151"/>
      <c r="KTR263" s="151"/>
      <c r="KTS263" s="151"/>
      <c r="KTT263" s="151"/>
      <c r="KTU263" s="151"/>
      <c r="KTV263" s="151"/>
      <c r="KTW263" s="151"/>
      <c r="KTX263" s="151"/>
      <c r="KTY263" s="151"/>
      <c r="KTZ263" s="151"/>
      <c r="KUA263" s="151"/>
      <c r="KUB263" s="151"/>
      <c r="KUC263" s="151"/>
      <c r="KUD263" s="151"/>
      <c r="KUE263" s="151"/>
      <c r="KUF263" s="151"/>
      <c r="KUG263" s="151"/>
      <c r="KUH263" s="151"/>
      <c r="KUI263" s="151"/>
      <c r="KUJ263" s="151"/>
      <c r="KUK263" s="151"/>
      <c r="KUL263" s="151"/>
      <c r="KUM263" s="151"/>
      <c r="KUN263" s="151"/>
      <c r="KUO263" s="151"/>
      <c r="KUP263" s="151"/>
      <c r="KUQ263" s="151"/>
      <c r="KUR263" s="151"/>
      <c r="KUS263" s="151"/>
      <c r="KUT263" s="151"/>
      <c r="KUU263" s="151"/>
      <c r="KUV263" s="151"/>
      <c r="KUW263" s="151"/>
      <c r="KUX263" s="151"/>
      <c r="KUY263" s="151"/>
      <c r="KUZ263" s="151"/>
      <c r="KVA263" s="151"/>
      <c r="KVB263" s="151"/>
      <c r="KVC263" s="151"/>
      <c r="KVD263" s="151"/>
      <c r="KVE263" s="151"/>
      <c r="KVF263" s="151"/>
      <c r="KVG263" s="151"/>
      <c r="KVH263" s="151"/>
      <c r="KVI263" s="151"/>
      <c r="KVJ263" s="151"/>
      <c r="KVK263" s="151"/>
      <c r="KVL263" s="151"/>
      <c r="KVM263" s="151"/>
      <c r="KVN263" s="151"/>
      <c r="KVO263" s="151"/>
      <c r="KVP263" s="151"/>
      <c r="KVQ263" s="151"/>
      <c r="KVR263" s="151"/>
      <c r="KVS263" s="151"/>
      <c r="KVT263" s="151"/>
      <c r="KVU263" s="151"/>
      <c r="KVV263" s="151"/>
      <c r="KVW263" s="151"/>
      <c r="KVX263" s="151"/>
      <c r="KVY263" s="151"/>
      <c r="KVZ263" s="151"/>
      <c r="KWA263" s="151"/>
      <c r="KWB263" s="151"/>
      <c r="KWC263" s="151"/>
      <c r="KWD263" s="151"/>
      <c r="KWE263" s="151"/>
      <c r="KWF263" s="151"/>
      <c r="KWG263" s="151"/>
      <c r="KWH263" s="151"/>
      <c r="KWI263" s="151"/>
      <c r="KWJ263" s="151"/>
      <c r="KWK263" s="151"/>
      <c r="KWL263" s="151"/>
      <c r="KWM263" s="151"/>
      <c r="KWN263" s="151"/>
      <c r="KWO263" s="151"/>
      <c r="KWP263" s="151"/>
      <c r="KWQ263" s="151"/>
      <c r="KWR263" s="151"/>
      <c r="KWS263" s="151"/>
      <c r="KWT263" s="151"/>
      <c r="KWU263" s="151"/>
      <c r="KWV263" s="151"/>
      <c r="KWW263" s="151"/>
      <c r="KWX263" s="151"/>
      <c r="KWY263" s="151"/>
      <c r="KWZ263" s="151"/>
      <c r="KXA263" s="151"/>
      <c r="KXB263" s="151"/>
      <c r="KXC263" s="151"/>
      <c r="KXD263" s="151"/>
      <c r="KXE263" s="151"/>
      <c r="KXF263" s="151"/>
      <c r="KXG263" s="151"/>
      <c r="KXH263" s="151"/>
      <c r="KXI263" s="151"/>
      <c r="KXJ263" s="151"/>
      <c r="KXK263" s="151"/>
      <c r="KXL263" s="151"/>
      <c r="KXM263" s="151"/>
      <c r="KXN263" s="151"/>
      <c r="KXO263" s="151"/>
      <c r="KXP263" s="151"/>
      <c r="KXQ263" s="151"/>
      <c r="KXR263" s="151"/>
      <c r="KXS263" s="151"/>
      <c r="KXT263" s="151"/>
      <c r="KXU263" s="151"/>
      <c r="KXV263" s="151"/>
      <c r="KXW263" s="151"/>
      <c r="KXX263" s="151"/>
      <c r="KXY263" s="151"/>
      <c r="KXZ263" s="151"/>
      <c r="KYA263" s="151"/>
      <c r="KYB263" s="151"/>
      <c r="KYC263" s="151"/>
      <c r="KYD263" s="151"/>
      <c r="KYE263" s="151"/>
      <c r="KYF263" s="151"/>
      <c r="KYG263" s="151"/>
      <c r="KYH263" s="151"/>
      <c r="KYI263" s="151"/>
      <c r="KYJ263" s="151"/>
      <c r="KYK263" s="151"/>
      <c r="KYL263" s="151"/>
      <c r="KYM263" s="151"/>
      <c r="KYN263" s="151"/>
      <c r="KYO263" s="151"/>
      <c r="KYP263" s="151"/>
      <c r="KYQ263" s="151"/>
      <c r="KYR263" s="151"/>
      <c r="KYS263" s="151"/>
      <c r="KYT263" s="151"/>
      <c r="KYU263" s="151"/>
      <c r="KYV263" s="151"/>
      <c r="KYW263" s="151"/>
      <c r="KYX263" s="151"/>
      <c r="KYY263" s="151"/>
      <c r="KYZ263" s="151"/>
      <c r="KZA263" s="151"/>
      <c r="KZB263" s="151"/>
      <c r="KZC263" s="151"/>
      <c r="KZD263" s="151"/>
      <c r="KZE263" s="151"/>
      <c r="KZF263" s="151"/>
      <c r="KZG263" s="151"/>
      <c r="KZH263" s="151"/>
      <c r="KZI263" s="151"/>
      <c r="KZJ263" s="151"/>
      <c r="KZK263" s="151"/>
      <c r="KZL263" s="151"/>
      <c r="KZM263" s="151"/>
      <c r="KZN263" s="151"/>
      <c r="KZO263" s="151"/>
      <c r="KZP263" s="151"/>
      <c r="KZQ263" s="151"/>
      <c r="KZR263" s="151"/>
      <c r="KZS263" s="151"/>
      <c r="KZT263" s="151"/>
      <c r="KZU263" s="151"/>
      <c r="KZV263" s="151"/>
      <c r="KZW263" s="151"/>
      <c r="KZX263" s="151"/>
      <c r="KZY263" s="151"/>
      <c r="KZZ263" s="151"/>
      <c r="LAA263" s="151"/>
      <c r="LAB263" s="151"/>
      <c r="LAC263" s="151"/>
      <c r="LAD263" s="151"/>
      <c r="LAE263" s="151"/>
      <c r="LAF263" s="151"/>
      <c r="LAG263" s="151"/>
      <c r="LAH263" s="151"/>
      <c r="LAI263" s="151"/>
      <c r="LAJ263" s="151"/>
      <c r="LAK263" s="151"/>
      <c r="LAL263" s="151"/>
      <c r="LAM263" s="151"/>
      <c r="LAN263" s="151"/>
      <c r="LAO263" s="151"/>
      <c r="LAP263" s="151"/>
      <c r="LAQ263" s="151"/>
      <c r="LAR263" s="151"/>
      <c r="LAS263" s="151"/>
      <c r="LAT263" s="151"/>
      <c r="LAU263" s="151"/>
      <c r="LAV263" s="151"/>
      <c r="LAW263" s="151"/>
      <c r="LAX263" s="151"/>
      <c r="LAY263" s="151"/>
      <c r="LAZ263" s="151"/>
      <c r="LBA263" s="151"/>
      <c r="LBB263" s="151"/>
      <c r="LBC263" s="151"/>
      <c r="LBD263" s="151"/>
      <c r="LBE263" s="151"/>
      <c r="LBF263" s="151"/>
      <c r="LBG263" s="151"/>
      <c r="LBH263" s="151"/>
      <c r="LBI263" s="151"/>
      <c r="LBJ263" s="151"/>
      <c r="LBK263" s="151"/>
      <c r="LBL263" s="151"/>
      <c r="LBM263" s="151"/>
      <c r="LBN263" s="151"/>
      <c r="LBO263" s="151"/>
      <c r="LBP263" s="151"/>
      <c r="LBQ263" s="151"/>
      <c r="LBR263" s="151"/>
      <c r="LBS263" s="151"/>
      <c r="LBT263" s="151"/>
      <c r="LBU263" s="151"/>
      <c r="LBV263" s="151"/>
      <c r="LBW263" s="151"/>
      <c r="LBX263" s="151"/>
      <c r="LBY263" s="151"/>
      <c r="LBZ263" s="151"/>
      <c r="LCA263" s="151"/>
      <c r="LCB263" s="151"/>
      <c r="LCC263" s="151"/>
      <c r="LCD263" s="151"/>
      <c r="LCE263" s="151"/>
      <c r="LCF263" s="151"/>
      <c r="LCG263" s="151"/>
      <c r="LCH263" s="151"/>
      <c r="LCI263" s="151"/>
      <c r="LCJ263" s="151"/>
      <c r="LCK263" s="151"/>
      <c r="LCL263" s="151"/>
      <c r="LCM263" s="151"/>
      <c r="LCN263" s="151"/>
      <c r="LCO263" s="151"/>
      <c r="LCP263" s="151"/>
      <c r="LCQ263" s="151"/>
      <c r="LCR263" s="151"/>
      <c r="LCS263" s="151"/>
      <c r="LCT263" s="151"/>
      <c r="LCU263" s="151"/>
      <c r="LCV263" s="151"/>
      <c r="LCW263" s="151"/>
      <c r="LCX263" s="151"/>
      <c r="LCY263" s="151"/>
      <c r="LCZ263" s="151"/>
      <c r="LDA263" s="151"/>
      <c r="LDB263" s="151"/>
      <c r="LDC263" s="151"/>
      <c r="LDD263" s="151"/>
      <c r="LDE263" s="151"/>
      <c r="LDF263" s="151"/>
      <c r="LDG263" s="151"/>
      <c r="LDH263" s="151"/>
      <c r="LDI263" s="151"/>
      <c r="LDJ263" s="151"/>
      <c r="LDK263" s="151"/>
      <c r="LDL263" s="151"/>
      <c r="LDM263" s="151"/>
      <c r="LDN263" s="151"/>
      <c r="LDO263" s="151"/>
      <c r="LDP263" s="151"/>
      <c r="LDQ263" s="151"/>
      <c r="LDR263" s="151"/>
      <c r="LDS263" s="151"/>
      <c r="LDT263" s="151"/>
      <c r="LDU263" s="151"/>
      <c r="LDV263" s="151"/>
      <c r="LDW263" s="151"/>
      <c r="LDX263" s="151"/>
      <c r="LDY263" s="151"/>
      <c r="LDZ263" s="151"/>
      <c r="LEA263" s="151"/>
      <c r="LEB263" s="151"/>
      <c r="LEC263" s="151"/>
      <c r="LED263" s="151"/>
      <c r="LEE263" s="151"/>
      <c r="LEF263" s="151"/>
      <c r="LEG263" s="151"/>
      <c r="LEH263" s="151"/>
      <c r="LEI263" s="151"/>
      <c r="LEJ263" s="151"/>
      <c r="LEK263" s="151"/>
      <c r="LEL263" s="151"/>
      <c r="LEM263" s="151"/>
      <c r="LEN263" s="151"/>
      <c r="LEO263" s="151"/>
      <c r="LEP263" s="151"/>
      <c r="LEQ263" s="151"/>
      <c r="LER263" s="151"/>
      <c r="LES263" s="151"/>
      <c r="LET263" s="151"/>
      <c r="LEU263" s="151"/>
      <c r="LEV263" s="151"/>
      <c r="LEW263" s="151"/>
      <c r="LEX263" s="151"/>
      <c r="LEY263" s="151"/>
      <c r="LEZ263" s="151"/>
      <c r="LFA263" s="151"/>
      <c r="LFB263" s="151"/>
      <c r="LFC263" s="151"/>
      <c r="LFD263" s="151"/>
      <c r="LFE263" s="151"/>
      <c r="LFF263" s="151"/>
      <c r="LFG263" s="151"/>
      <c r="LFH263" s="151"/>
      <c r="LFI263" s="151"/>
      <c r="LFJ263" s="151"/>
      <c r="LFK263" s="151"/>
      <c r="LFL263" s="151"/>
      <c r="LFM263" s="151"/>
      <c r="LFN263" s="151"/>
      <c r="LFO263" s="151"/>
      <c r="LFP263" s="151"/>
      <c r="LFQ263" s="151"/>
      <c r="LFR263" s="151"/>
      <c r="LFS263" s="151"/>
      <c r="LFT263" s="151"/>
      <c r="LFU263" s="151"/>
      <c r="LFV263" s="151"/>
      <c r="LFW263" s="151"/>
      <c r="LFX263" s="151"/>
      <c r="LFY263" s="151"/>
      <c r="LFZ263" s="151"/>
      <c r="LGA263" s="151"/>
      <c r="LGB263" s="151"/>
      <c r="LGC263" s="151"/>
      <c r="LGD263" s="151"/>
      <c r="LGE263" s="151"/>
      <c r="LGF263" s="151"/>
      <c r="LGG263" s="151"/>
      <c r="LGH263" s="151"/>
      <c r="LGI263" s="151"/>
      <c r="LGJ263" s="151"/>
      <c r="LGK263" s="151"/>
      <c r="LGL263" s="151"/>
      <c r="LGM263" s="151"/>
      <c r="LGN263" s="151"/>
      <c r="LGO263" s="151"/>
      <c r="LGP263" s="151"/>
      <c r="LGQ263" s="151"/>
      <c r="LGR263" s="151"/>
      <c r="LGS263" s="151"/>
      <c r="LGT263" s="151"/>
      <c r="LGU263" s="151"/>
      <c r="LGV263" s="151"/>
      <c r="LGW263" s="151"/>
      <c r="LGX263" s="151"/>
      <c r="LGY263" s="151"/>
      <c r="LGZ263" s="151"/>
      <c r="LHA263" s="151"/>
      <c r="LHB263" s="151"/>
      <c r="LHC263" s="151"/>
      <c r="LHD263" s="151"/>
      <c r="LHE263" s="151"/>
      <c r="LHF263" s="151"/>
      <c r="LHG263" s="151"/>
      <c r="LHH263" s="151"/>
      <c r="LHI263" s="151"/>
      <c r="LHJ263" s="151"/>
      <c r="LHK263" s="151"/>
      <c r="LHL263" s="151"/>
      <c r="LHM263" s="151"/>
      <c r="LHN263" s="151"/>
      <c r="LHO263" s="151"/>
      <c r="LHP263" s="151"/>
      <c r="LHQ263" s="151"/>
      <c r="LHR263" s="151"/>
      <c r="LHS263" s="151"/>
      <c r="LHT263" s="151"/>
      <c r="LHU263" s="151"/>
      <c r="LHV263" s="151"/>
      <c r="LHW263" s="151"/>
      <c r="LHX263" s="151"/>
      <c r="LHY263" s="151"/>
      <c r="LHZ263" s="151"/>
      <c r="LIA263" s="151"/>
      <c r="LIB263" s="151"/>
      <c r="LIC263" s="151"/>
      <c r="LID263" s="151"/>
      <c r="LIE263" s="151"/>
      <c r="LIF263" s="151"/>
      <c r="LIG263" s="151"/>
      <c r="LIH263" s="151"/>
      <c r="LII263" s="151"/>
      <c r="LIJ263" s="151"/>
      <c r="LIK263" s="151"/>
      <c r="LIL263" s="151"/>
      <c r="LIM263" s="151"/>
      <c r="LIN263" s="151"/>
      <c r="LIO263" s="151"/>
      <c r="LIP263" s="151"/>
      <c r="LIQ263" s="151"/>
      <c r="LIR263" s="151"/>
      <c r="LIS263" s="151"/>
      <c r="LIT263" s="151"/>
      <c r="LIU263" s="151"/>
      <c r="LIV263" s="151"/>
      <c r="LIW263" s="151"/>
      <c r="LIX263" s="151"/>
      <c r="LIY263" s="151"/>
      <c r="LIZ263" s="151"/>
      <c r="LJA263" s="151"/>
      <c r="LJB263" s="151"/>
      <c r="LJC263" s="151"/>
      <c r="LJD263" s="151"/>
      <c r="LJE263" s="151"/>
      <c r="LJF263" s="151"/>
      <c r="LJG263" s="151"/>
      <c r="LJH263" s="151"/>
      <c r="LJI263" s="151"/>
      <c r="LJJ263" s="151"/>
      <c r="LJK263" s="151"/>
      <c r="LJL263" s="151"/>
      <c r="LJM263" s="151"/>
      <c r="LJN263" s="151"/>
      <c r="LJO263" s="151"/>
      <c r="LJP263" s="151"/>
      <c r="LJQ263" s="151"/>
      <c r="LJR263" s="151"/>
      <c r="LJS263" s="151"/>
      <c r="LJT263" s="151"/>
      <c r="LJU263" s="151"/>
      <c r="LJV263" s="151"/>
      <c r="LJW263" s="151"/>
      <c r="LJX263" s="151"/>
      <c r="LJY263" s="151"/>
      <c r="LJZ263" s="151"/>
      <c r="LKA263" s="151"/>
      <c r="LKB263" s="151"/>
      <c r="LKC263" s="151"/>
      <c r="LKD263" s="151"/>
      <c r="LKE263" s="151"/>
      <c r="LKF263" s="151"/>
      <c r="LKG263" s="151"/>
      <c r="LKH263" s="151"/>
      <c r="LKI263" s="151"/>
      <c r="LKJ263" s="151"/>
      <c r="LKK263" s="151"/>
      <c r="LKL263" s="151"/>
      <c r="LKM263" s="151"/>
      <c r="LKN263" s="151"/>
      <c r="LKO263" s="151"/>
      <c r="LKP263" s="151"/>
      <c r="LKQ263" s="151"/>
      <c r="LKR263" s="151"/>
      <c r="LKS263" s="151"/>
      <c r="LKT263" s="151"/>
      <c r="LKU263" s="151"/>
      <c r="LKV263" s="151"/>
      <c r="LKW263" s="151"/>
      <c r="LKX263" s="151"/>
      <c r="LKY263" s="151"/>
      <c r="LKZ263" s="151"/>
      <c r="LLA263" s="151"/>
      <c r="LLB263" s="151"/>
      <c r="LLC263" s="151"/>
      <c r="LLD263" s="151"/>
      <c r="LLE263" s="151"/>
      <c r="LLF263" s="151"/>
      <c r="LLG263" s="151"/>
      <c r="LLH263" s="151"/>
      <c r="LLI263" s="151"/>
      <c r="LLJ263" s="151"/>
      <c r="LLK263" s="151"/>
      <c r="LLL263" s="151"/>
      <c r="LLM263" s="151"/>
      <c r="LLN263" s="151"/>
      <c r="LLO263" s="151"/>
      <c r="LLP263" s="151"/>
      <c r="LLQ263" s="151"/>
      <c r="LLR263" s="151"/>
      <c r="LLS263" s="151"/>
      <c r="LLT263" s="151"/>
      <c r="LLU263" s="151"/>
      <c r="LLV263" s="151"/>
      <c r="LLW263" s="151"/>
      <c r="LLX263" s="151"/>
      <c r="LLY263" s="151"/>
      <c r="LLZ263" s="151"/>
      <c r="LMA263" s="151"/>
      <c r="LMB263" s="151"/>
      <c r="LMC263" s="151"/>
      <c r="LMD263" s="151"/>
      <c r="LME263" s="151"/>
      <c r="LMF263" s="151"/>
      <c r="LMG263" s="151"/>
      <c r="LMH263" s="151"/>
      <c r="LMI263" s="151"/>
      <c r="LMJ263" s="151"/>
      <c r="LMK263" s="151"/>
      <c r="LML263" s="151"/>
      <c r="LMM263" s="151"/>
      <c r="LMN263" s="151"/>
      <c r="LMO263" s="151"/>
      <c r="LMP263" s="151"/>
      <c r="LMQ263" s="151"/>
      <c r="LMR263" s="151"/>
      <c r="LMS263" s="151"/>
      <c r="LMT263" s="151"/>
      <c r="LMU263" s="151"/>
      <c r="LMV263" s="151"/>
      <c r="LMW263" s="151"/>
      <c r="LMX263" s="151"/>
      <c r="LMY263" s="151"/>
      <c r="LMZ263" s="151"/>
      <c r="LNA263" s="151"/>
      <c r="LNB263" s="151"/>
      <c r="LNC263" s="151"/>
      <c r="LND263" s="151"/>
      <c r="LNE263" s="151"/>
      <c r="LNF263" s="151"/>
      <c r="LNG263" s="151"/>
      <c r="LNH263" s="151"/>
      <c r="LNI263" s="151"/>
      <c r="LNJ263" s="151"/>
      <c r="LNK263" s="151"/>
      <c r="LNL263" s="151"/>
      <c r="LNM263" s="151"/>
      <c r="LNN263" s="151"/>
      <c r="LNO263" s="151"/>
      <c r="LNP263" s="151"/>
      <c r="LNQ263" s="151"/>
      <c r="LNR263" s="151"/>
      <c r="LNS263" s="151"/>
      <c r="LNT263" s="151"/>
      <c r="LNU263" s="151"/>
      <c r="LNV263" s="151"/>
      <c r="LNW263" s="151"/>
      <c r="LNX263" s="151"/>
      <c r="LNY263" s="151"/>
      <c r="LNZ263" s="151"/>
      <c r="LOA263" s="151"/>
      <c r="LOB263" s="151"/>
      <c r="LOC263" s="151"/>
      <c r="LOD263" s="151"/>
      <c r="LOE263" s="151"/>
      <c r="LOF263" s="151"/>
      <c r="LOG263" s="151"/>
      <c r="LOH263" s="151"/>
      <c r="LOI263" s="151"/>
      <c r="LOJ263" s="151"/>
      <c r="LOK263" s="151"/>
      <c r="LOL263" s="151"/>
      <c r="LOM263" s="151"/>
      <c r="LON263" s="151"/>
      <c r="LOO263" s="151"/>
      <c r="LOP263" s="151"/>
      <c r="LOQ263" s="151"/>
      <c r="LOR263" s="151"/>
      <c r="LOS263" s="151"/>
      <c r="LOT263" s="151"/>
      <c r="LOU263" s="151"/>
      <c r="LOV263" s="151"/>
      <c r="LOW263" s="151"/>
      <c r="LOX263" s="151"/>
      <c r="LOY263" s="151"/>
      <c r="LOZ263" s="151"/>
      <c r="LPA263" s="151"/>
      <c r="LPB263" s="151"/>
      <c r="LPC263" s="151"/>
      <c r="LPD263" s="151"/>
      <c r="LPE263" s="151"/>
      <c r="LPF263" s="151"/>
      <c r="LPG263" s="151"/>
      <c r="LPH263" s="151"/>
      <c r="LPI263" s="151"/>
      <c r="LPJ263" s="151"/>
      <c r="LPK263" s="151"/>
      <c r="LPL263" s="151"/>
      <c r="LPM263" s="151"/>
      <c r="LPN263" s="151"/>
      <c r="LPO263" s="151"/>
      <c r="LPP263" s="151"/>
      <c r="LPQ263" s="151"/>
      <c r="LPR263" s="151"/>
      <c r="LPS263" s="151"/>
      <c r="LPT263" s="151"/>
      <c r="LPU263" s="151"/>
      <c r="LPV263" s="151"/>
      <c r="LPW263" s="151"/>
      <c r="LPX263" s="151"/>
      <c r="LPY263" s="151"/>
      <c r="LPZ263" s="151"/>
      <c r="LQA263" s="151"/>
      <c r="LQB263" s="151"/>
      <c r="LQC263" s="151"/>
      <c r="LQD263" s="151"/>
      <c r="LQE263" s="151"/>
      <c r="LQF263" s="151"/>
      <c r="LQG263" s="151"/>
      <c r="LQH263" s="151"/>
      <c r="LQI263" s="151"/>
      <c r="LQJ263" s="151"/>
      <c r="LQK263" s="151"/>
      <c r="LQL263" s="151"/>
      <c r="LQM263" s="151"/>
      <c r="LQN263" s="151"/>
      <c r="LQO263" s="151"/>
      <c r="LQP263" s="151"/>
      <c r="LQQ263" s="151"/>
      <c r="LQR263" s="151"/>
      <c r="LQS263" s="151"/>
      <c r="LQT263" s="151"/>
      <c r="LQU263" s="151"/>
      <c r="LQV263" s="151"/>
      <c r="LQW263" s="151"/>
      <c r="LQX263" s="151"/>
      <c r="LQY263" s="151"/>
      <c r="LQZ263" s="151"/>
      <c r="LRA263" s="151"/>
      <c r="LRB263" s="151"/>
      <c r="LRC263" s="151"/>
      <c r="LRD263" s="151"/>
      <c r="LRE263" s="151"/>
      <c r="LRF263" s="151"/>
      <c r="LRG263" s="151"/>
      <c r="LRH263" s="151"/>
      <c r="LRI263" s="151"/>
      <c r="LRJ263" s="151"/>
      <c r="LRK263" s="151"/>
      <c r="LRL263" s="151"/>
      <c r="LRM263" s="151"/>
      <c r="LRN263" s="151"/>
      <c r="LRO263" s="151"/>
      <c r="LRP263" s="151"/>
      <c r="LRQ263" s="151"/>
      <c r="LRR263" s="151"/>
      <c r="LRS263" s="151"/>
      <c r="LRT263" s="151"/>
      <c r="LRU263" s="151"/>
      <c r="LRV263" s="151"/>
      <c r="LRW263" s="151"/>
      <c r="LRX263" s="151"/>
      <c r="LRY263" s="151"/>
      <c r="LRZ263" s="151"/>
      <c r="LSA263" s="151"/>
      <c r="LSB263" s="151"/>
      <c r="LSC263" s="151"/>
      <c r="LSD263" s="151"/>
      <c r="LSE263" s="151"/>
      <c r="LSF263" s="151"/>
      <c r="LSG263" s="151"/>
      <c r="LSH263" s="151"/>
      <c r="LSI263" s="151"/>
      <c r="LSJ263" s="151"/>
      <c r="LSK263" s="151"/>
      <c r="LSL263" s="151"/>
      <c r="LSM263" s="151"/>
      <c r="LSN263" s="151"/>
      <c r="LSO263" s="151"/>
      <c r="LSP263" s="151"/>
      <c r="LSQ263" s="151"/>
      <c r="LSR263" s="151"/>
      <c r="LSS263" s="151"/>
      <c r="LST263" s="151"/>
      <c r="LSU263" s="151"/>
      <c r="LSV263" s="151"/>
      <c r="LSW263" s="151"/>
      <c r="LSX263" s="151"/>
      <c r="LSY263" s="151"/>
      <c r="LSZ263" s="151"/>
      <c r="LTA263" s="151"/>
      <c r="LTB263" s="151"/>
      <c r="LTC263" s="151"/>
      <c r="LTD263" s="151"/>
      <c r="LTE263" s="151"/>
      <c r="LTF263" s="151"/>
      <c r="LTG263" s="151"/>
      <c r="LTH263" s="151"/>
      <c r="LTI263" s="151"/>
      <c r="LTJ263" s="151"/>
      <c r="LTK263" s="151"/>
      <c r="LTL263" s="151"/>
      <c r="LTM263" s="151"/>
      <c r="LTN263" s="151"/>
      <c r="LTO263" s="151"/>
      <c r="LTP263" s="151"/>
      <c r="LTQ263" s="151"/>
      <c r="LTR263" s="151"/>
      <c r="LTS263" s="151"/>
      <c r="LTT263" s="151"/>
      <c r="LTU263" s="151"/>
      <c r="LTV263" s="151"/>
      <c r="LTW263" s="151"/>
      <c r="LTX263" s="151"/>
      <c r="LTY263" s="151"/>
      <c r="LTZ263" s="151"/>
      <c r="LUA263" s="151"/>
      <c r="LUB263" s="151"/>
      <c r="LUC263" s="151"/>
      <c r="LUD263" s="151"/>
      <c r="LUE263" s="151"/>
      <c r="LUF263" s="151"/>
      <c r="LUG263" s="151"/>
      <c r="LUH263" s="151"/>
      <c r="LUI263" s="151"/>
      <c r="LUJ263" s="151"/>
      <c r="LUK263" s="151"/>
      <c r="LUL263" s="151"/>
      <c r="LUM263" s="151"/>
      <c r="LUN263" s="151"/>
      <c r="LUO263" s="151"/>
      <c r="LUP263" s="151"/>
      <c r="LUQ263" s="151"/>
      <c r="LUR263" s="151"/>
      <c r="LUS263" s="151"/>
      <c r="LUT263" s="151"/>
      <c r="LUU263" s="151"/>
      <c r="LUV263" s="151"/>
      <c r="LUW263" s="151"/>
      <c r="LUX263" s="151"/>
      <c r="LUY263" s="151"/>
      <c r="LUZ263" s="151"/>
      <c r="LVA263" s="151"/>
      <c r="LVB263" s="151"/>
      <c r="LVC263" s="151"/>
      <c r="LVD263" s="151"/>
      <c r="LVE263" s="151"/>
      <c r="LVF263" s="151"/>
      <c r="LVG263" s="151"/>
      <c r="LVH263" s="151"/>
      <c r="LVI263" s="151"/>
      <c r="LVJ263" s="151"/>
      <c r="LVK263" s="151"/>
      <c r="LVL263" s="151"/>
      <c r="LVM263" s="151"/>
      <c r="LVN263" s="151"/>
      <c r="LVO263" s="151"/>
      <c r="LVP263" s="151"/>
      <c r="LVQ263" s="151"/>
      <c r="LVR263" s="151"/>
      <c r="LVS263" s="151"/>
      <c r="LVT263" s="151"/>
      <c r="LVU263" s="151"/>
      <c r="LVV263" s="151"/>
      <c r="LVW263" s="151"/>
      <c r="LVX263" s="151"/>
      <c r="LVY263" s="151"/>
      <c r="LVZ263" s="151"/>
      <c r="LWA263" s="151"/>
      <c r="LWB263" s="151"/>
      <c r="LWC263" s="151"/>
      <c r="LWD263" s="151"/>
      <c r="LWE263" s="151"/>
      <c r="LWF263" s="151"/>
      <c r="LWG263" s="151"/>
      <c r="LWH263" s="151"/>
      <c r="LWI263" s="151"/>
      <c r="LWJ263" s="151"/>
      <c r="LWK263" s="151"/>
      <c r="LWL263" s="151"/>
      <c r="LWM263" s="151"/>
      <c r="LWN263" s="151"/>
      <c r="LWO263" s="151"/>
      <c r="LWP263" s="151"/>
      <c r="LWQ263" s="151"/>
      <c r="LWR263" s="151"/>
      <c r="LWS263" s="151"/>
      <c r="LWT263" s="151"/>
      <c r="LWU263" s="151"/>
      <c r="LWV263" s="151"/>
      <c r="LWW263" s="151"/>
      <c r="LWX263" s="151"/>
      <c r="LWY263" s="151"/>
      <c r="LWZ263" s="151"/>
      <c r="LXA263" s="151"/>
      <c r="LXB263" s="151"/>
      <c r="LXC263" s="151"/>
      <c r="LXD263" s="151"/>
      <c r="LXE263" s="151"/>
      <c r="LXF263" s="151"/>
      <c r="LXG263" s="151"/>
      <c r="LXH263" s="151"/>
      <c r="LXI263" s="151"/>
      <c r="LXJ263" s="151"/>
      <c r="LXK263" s="151"/>
      <c r="LXL263" s="151"/>
      <c r="LXM263" s="151"/>
      <c r="LXN263" s="151"/>
      <c r="LXO263" s="151"/>
      <c r="LXP263" s="151"/>
      <c r="LXQ263" s="151"/>
      <c r="LXR263" s="151"/>
      <c r="LXS263" s="151"/>
      <c r="LXT263" s="151"/>
      <c r="LXU263" s="151"/>
      <c r="LXV263" s="151"/>
      <c r="LXW263" s="151"/>
      <c r="LXX263" s="151"/>
      <c r="LXY263" s="151"/>
      <c r="LXZ263" s="151"/>
      <c r="LYA263" s="151"/>
      <c r="LYB263" s="151"/>
      <c r="LYC263" s="151"/>
      <c r="LYD263" s="151"/>
      <c r="LYE263" s="151"/>
      <c r="LYF263" s="151"/>
      <c r="LYG263" s="151"/>
      <c r="LYH263" s="151"/>
      <c r="LYI263" s="151"/>
      <c r="LYJ263" s="151"/>
      <c r="LYK263" s="151"/>
      <c r="LYL263" s="151"/>
      <c r="LYM263" s="151"/>
      <c r="LYN263" s="151"/>
      <c r="LYO263" s="151"/>
      <c r="LYP263" s="151"/>
      <c r="LYQ263" s="151"/>
      <c r="LYR263" s="151"/>
      <c r="LYS263" s="151"/>
      <c r="LYT263" s="151"/>
      <c r="LYU263" s="151"/>
      <c r="LYV263" s="151"/>
      <c r="LYW263" s="151"/>
      <c r="LYX263" s="151"/>
      <c r="LYY263" s="151"/>
      <c r="LYZ263" s="151"/>
      <c r="LZA263" s="151"/>
      <c r="LZB263" s="151"/>
      <c r="LZC263" s="151"/>
      <c r="LZD263" s="151"/>
      <c r="LZE263" s="151"/>
      <c r="LZF263" s="151"/>
      <c r="LZG263" s="151"/>
      <c r="LZH263" s="151"/>
      <c r="LZI263" s="151"/>
      <c r="LZJ263" s="151"/>
      <c r="LZK263" s="151"/>
      <c r="LZL263" s="151"/>
      <c r="LZM263" s="151"/>
      <c r="LZN263" s="151"/>
      <c r="LZO263" s="151"/>
      <c r="LZP263" s="151"/>
      <c r="LZQ263" s="151"/>
      <c r="LZR263" s="151"/>
      <c r="LZS263" s="151"/>
      <c r="LZT263" s="151"/>
      <c r="LZU263" s="151"/>
      <c r="LZV263" s="151"/>
      <c r="LZW263" s="151"/>
      <c r="LZX263" s="151"/>
      <c r="LZY263" s="151"/>
      <c r="LZZ263" s="151"/>
      <c r="MAA263" s="151"/>
      <c r="MAB263" s="151"/>
      <c r="MAC263" s="151"/>
      <c r="MAD263" s="151"/>
      <c r="MAE263" s="151"/>
      <c r="MAF263" s="151"/>
      <c r="MAG263" s="151"/>
      <c r="MAH263" s="151"/>
      <c r="MAI263" s="151"/>
      <c r="MAJ263" s="151"/>
      <c r="MAK263" s="151"/>
      <c r="MAL263" s="151"/>
      <c r="MAM263" s="151"/>
      <c r="MAN263" s="151"/>
      <c r="MAO263" s="151"/>
      <c r="MAP263" s="151"/>
      <c r="MAQ263" s="151"/>
      <c r="MAR263" s="151"/>
      <c r="MAS263" s="151"/>
      <c r="MAT263" s="151"/>
      <c r="MAU263" s="151"/>
      <c r="MAV263" s="151"/>
      <c r="MAW263" s="151"/>
      <c r="MAX263" s="151"/>
      <c r="MAY263" s="151"/>
      <c r="MAZ263" s="151"/>
      <c r="MBA263" s="151"/>
      <c r="MBB263" s="151"/>
      <c r="MBC263" s="151"/>
      <c r="MBD263" s="151"/>
      <c r="MBE263" s="151"/>
      <c r="MBF263" s="151"/>
      <c r="MBG263" s="151"/>
      <c r="MBH263" s="151"/>
      <c r="MBI263" s="151"/>
      <c r="MBJ263" s="151"/>
      <c r="MBK263" s="151"/>
      <c r="MBL263" s="151"/>
      <c r="MBM263" s="151"/>
      <c r="MBN263" s="151"/>
      <c r="MBO263" s="151"/>
      <c r="MBP263" s="151"/>
      <c r="MBQ263" s="151"/>
      <c r="MBR263" s="151"/>
      <c r="MBS263" s="151"/>
      <c r="MBT263" s="151"/>
      <c r="MBU263" s="151"/>
      <c r="MBV263" s="151"/>
      <c r="MBW263" s="151"/>
      <c r="MBX263" s="151"/>
      <c r="MBY263" s="151"/>
      <c r="MBZ263" s="151"/>
      <c r="MCA263" s="151"/>
      <c r="MCB263" s="151"/>
      <c r="MCC263" s="151"/>
      <c r="MCD263" s="151"/>
      <c r="MCE263" s="151"/>
      <c r="MCF263" s="151"/>
      <c r="MCG263" s="151"/>
      <c r="MCH263" s="151"/>
      <c r="MCI263" s="151"/>
      <c r="MCJ263" s="151"/>
      <c r="MCK263" s="151"/>
      <c r="MCL263" s="151"/>
      <c r="MCM263" s="151"/>
      <c r="MCN263" s="151"/>
      <c r="MCO263" s="151"/>
      <c r="MCP263" s="151"/>
      <c r="MCQ263" s="151"/>
      <c r="MCR263" s="151"/>
      <c r="MCS263" s="151"/>
      <c r="MCT263" s="151"/>
      <c r="MCU263" s="151"/>
      <c r="MCV263" s="151"/>
      <c r="MCW263" s="151"/>
      <c r="MCX263" s="151"/>
      <c r="MCY263" s="151"/>
      <c r="MCZ263" s="151"/>
      <c r="MDA263" s="151"/>
      <c r="MDB263" s="151"/>
      <c r="MDC263" s="151"/>
      <c r="MDD263" s="151"/>
      <c r="MDE263" s="151"/>
      <c r="MDF263" s="151"/>
      <c r="MDG263" s="151"/>
      <c r="MDH263" s="151"/>
      <c r="MDI263" s="151"/>
      <c r="MDJ263" s="151"/>
      <c r="MDK263" s="151"/>
      <c r="MDL263" s="151"/>
      <c r="MDM263" s="151"/>
      <c r="MDN263" s="151"/>
      <c r="MDO263" s="151"/>
      <c r="MDP263" s="151"/>
      <c r="MDQ263" s="151"/>
      <c r="MDR263" s="151"/>
      <c r="MDS263" s="151"/>
      <c r="MDT263" s="151"/>
      <c r="MDU263" s="151"/>
      <c r="MDV263" s="151"/>
      <c r="MDW263" s="151"/>
      <c r="MDX263" s="151"/>
      <c r="MDY263" s="151"/>
      <c r="MDZ263" s="151"/>
      <c r="MEA263" s="151"/>
      <c r="MEB263" s="151"/>
      <c r="MEC263" s="151"/>
      <c r="MED263" s="151"/>
      <c r="MEE263" s="151"/>
      <c r="MEF263" s="151"/>
      <c r="MEG263" s="151"/>
      <c r="MEH263" s="151"/>
      <c r="MEI263" s="151"/>
      <c r="MEJ263" s="151"/>
      <c r="MEK263" s="151"/>
      <c r="MEL263" s="151"/>
      <c r="MEM263" s="151"/>
      <c r="MEN263" s="151"/>
      <c r="MEO263" s="151"/>
      <c r="MEP263" s="151"/>
      <c r="MEQ263" s="151"/>
      <c r="MER263" s="151"/>
      <c r="MES263" s="151"/>
      <c r="MET263" s="151"/>
      <c r="MEU263" s="151"/>
      <c r="MEV263" s="151"/>
      <c r="MEW263" s="151"/>
      <c r="MEX263" s="151"/>
      <c r="MEY263" s="151"/>
      <c r="MEZ263" s="151"/>
      <c r="MFA263" s="151"/>
      <c r="MFB263" s="151"/>
      <c r="MFC263" s="151"/>
      <c r="MFD263" s="151"/>
      <c r="MFE263" s="151"/>
      <c r="MFF263" s="151"/>
      <c r="MFG263" s="151"/>
      <c r="MFH263" s="151"/>
      <c r="MFI263" s="151"/>
      <c r="MFJ263" s="151"/>
      <c r="MFK263" s="151"/>
      <c r="MFL263" s="151"/>
      <c r="MFM263" s="151"/>
      <c r="MFN263" s="151"/>
      <c r="MFO263" s="151"/>
      <c r="MFP263" s="151"/>
      <c r="MFQ263" s="151"/>
      <c r="MFR263" s="151"/>
      <c r="MFS263" s="151"/>
      <c r="MFT263" s="151"/>
      <c r="MFU263" s="151"/>
      <c r="MFV263" s="151"/>
      <c r="MFW263" s="151"/>
      <c r="MFX263" s="151"/>
      <c r="MFY263" s="151"/>
      <c r="MFZ263" s="151"/>
      <c r="MGA263" s="151"/>
      <c r="MGB263" s="151"/>
      <c r="MGC263" s="151"/>
      <c r="MGD263" s="151"/>
      <c r="MGE263" s="151"/>
      <c r="MGF263" s="151"/>
      <c r="MGG263" s="151"/>
      <c r="MGH263" s="151"/>
      <c r="MGI263" s="151"/>
      <c r="MGJ263" s="151"/>
      <c r="MGK263" s="151"/>
      <c r="MGL263" s="151"/>
      <c r="MGM263" s="151"/>
      <c r="MGN263" s="151"/>
      <c r="MGO263" s="151"/>
      <c r="MGP263" s="151"/>
      <c r="MGQ263" s="151"/>
      <c r="MGR263" s="151"/>
      <c r="MGS263" s="151"/>
      <c r="MGT263" s="151"/>
      <c r="MGU263" s="151"/>
      <c r="MGV263" s="151"/>
      <c r="MGW263" s="151"/>
      <c r="MGX263" s="151"/>
      <c r="MGY263" s="151"/>
      <c r="MGZ263" s="151"/>
      <c r="MHA263" s="151"/>
      <c r="MHB263" s="151"/>
      <c r="MHC263" s="151"/>
      <c r="MHD263" s="151"/>
      <c r="MHE263" s="151"/>
      <c r="MHF263" s="151"/>
      <c r="MHG263" s="151"/>
      <c r="MHH263" s="151"/>
      <c r="MHI263" s="151"/>
      <c r="MHJ263" s="151"/>
      <c r="MHK263" s="151"/>
      <c r="MHL263" s="151"/>
      <c r="MHM263" s="151"/>
      <c r="MHN263" s="151"/>
      <c r="MHO263" s="151"/>
      <c r="MHP263" s="151"/>
      <c r="MHQ263" s="151"/>
      <c r="MHR263" s="151"/>
      <c r="MHS263" s="151"/>
      <c r="MHT263" s="151"/>
      <c r="MHU263" s="151"/>
      <c r="MHV263" s="151"/>
      <c r="MHW263" s="151"/>
      <c r="MHX263" s="151"/>
      <c r="MHY263" s="151"/>
      <c r="MHZ263" s="151"/>
      <c r="MIA263" s="151"/>
      <c r="MIB263" s="151"/>
      <c r="MIC263" s="151"/>
      <c r="MID263" s="151"/>
      <c r="MIE263" s="151"/>
      <c r="MIF263" s="151"/>
      <c r="MIG263" s="151"/>
      <c r="MIH263" s="151"/>
      <c r="MII263" s="151"/>
      <c r="MIJ263" s="151"/>
      <c r="MIK263" s="151"/>
      <c r="MIL263" s="151"/>
      <c r="MIM263" s="151"/>
      <c r="MIN263" s="151"/>
      <c r="MIO263" s="151"/>
      <c r="MIP263" s="151"/>
      <c r="MIQ263" s="151"/>
      <c r="MIR263" s="151"/>
      <c r="MIS263" s="151"/>
      <c r="MIT263" s="151"/>
      <c r="MIU263" s="151"/>
      <c r="MIV263" s="151"/>
      <c r="MIW263" s="151"/>
      <c r="MIX263" s="151"/>
      <c r="MIY263" s="151"/>
      <c r="MIZ263" s="151"/>
      <c r="MJA263" s="151"/>
      <c r="MJB263" s="151"/>
      <c r="MJC263" s="151"/>
      <c r="MJD263" s="151"/>
      <c r="MJE263" s="151"/>
      <c r="MJF263" s="151"/>
      <c r="MJG263" s="151"/>
      <c r="MJH263" s="151"/>
      <c r="MJI263" s="151"/>
      <c r="MJJ263" s="151"/>
      <c r="MJK263" s="151"/>
      <c r="MJL263" s="151"/>
      <c r="MJM263" s="151"/>
      <c r="MJN263" s="151"/>
      <c r="MJO263" s="151"/>
      <c r="MJP263" s="151"/>
      <c r="MJQ263" s="151"/>
      <c r="MJR263" s="151"/>
      <c r="MJS263" s="151"/>
      <c r="MJT263" s="151"/>
      <c r="MJU263" s="151"/>
      <c r="MJV263" s="151"/>
      <c r="MJW263" s="151"/>
      <c r="MJX263" s="151"/>
      <c r="MJY263" s="151"/>
      <c r="MJZ263" s="151"/>
      <c r="MKA263" s="151"/>
      <c r="MKB263" s="151"/>
      <c r="MKC263" s="151"/>
      <c r="MKD263" s="151"/>
      <c r="MKE263" s="151"/>
      <c r="MKF263" s="151"/>
      <c r="MKG263" s="151"/>
      <c r="MKH263" s="151"/>
      <c r="MKI263" s="151"/>
      <c r="MKJ263" s="151"/>
      <c r="MKK263" s="151"/>
      <c r="MKL263" s="151"/>
      <c r="MKM263" s="151"/>
      <c r="MKN263" s="151"/>
      <c r="MKO263" s="151"/>
      <c r="MKP263" s="151"/>
      <c r="MKQ263" s="151"/>
      <c r="MKR263" s="151"/>
      <c r="MKS263" s="151"/>
      <c r="MKT263" s="151"/>
      <c r="MKU263" s="151"/>
      <c r="MKV263" s="151"/>
      <c r="MKW263" s="151"/>
      <c r="MKX263" s="151"/>
      <c r="MKY263" s="151"/>
      <c r="MKZ263" s="151"/>
      <c r="MLA263" s="151"/>
      <c r="MLB263" s="151"/>
      <c r="MLC263" s="151"/>
      <c r="MLD263" s="151"/>
      <c r="MLE263" s="151"/>
      <c r="MLF263" s="151"/>
      <c r="MLG263" s="151"/>
      <c r="MLH263" s="151"/>
      <c r="MLI263" s="151"/>
      <c r="MLJ263" s="151"/>
      <c r="MLK263" s="151"/>
      <c r="MLL263" s="151"/>
      <c r="MLM263" s="151"/>
      <c r="MLN263" s="151"/>
      <c r="MLO263" s="151"/>
      <c r="MLP263" s="151"/>
      <c r="MLQ263" s="151"/>
      <c r="MLR263" s="151"/>
      <c r="MLS263" s="151"/>
      <c r="MLT263" s="151"/>
      <c r="MLU263" s="151"/>
      <c r="MLV263" s="151"/>
      <c r="MLW263" s="151"/>
      <c r="MLX263" s="151"/>
      <c r="MLY263" s="151"/>
      <c r="MLZ263" s="151"/>
      <c r="MMA263" s="151"/>
      <c r="MMB263" s="151"/>
      <c r="MMC263" s="151"/>
      <c r="MMD263" s="151"/>
      <c r="MME263" s="151"/>
      <c r="MMF263" s="151"/>
      <c r="MMG263" s="151"/>
      <c r="MMH263" s="151"/>
      <c r="MMI263" s="151"/>
      <c r="MMJ263" s="151"/>
      <c r="MMK263" s="151"/>
      <c r="MML263" s="151"/>
      <c r="MMM263" s="151"/>
      <c r="MMN263" s="151"/>
      <c r="MMO263" s="151"/>
      <c r="MMP263" s="151"/>
      <c r="MMQ263" s="151"/>
      <c r="MMR263" s="151"/>
      <c r="MMS263" s="151"/>
      <c r="MMT263" s="151"/>
      <c r="MMU263" s="151"/>
      <c r="MMV263" s="151"/>
      <c r="MMW263" s="151"/>
      <c r="MMX263" s="151"/>
      <c r="MMY263" s="151"/>
      <c r="MMZ263" s="151"/>
      <c r="MNA263" s="151"/>
      <c r="MNB263" s="151"/>
      <c r="MNC263" s="151"/>
      <c r="MND263" s="151"/>
      <c r="MNE263" s="151"/>
      <c r="MNF263" s="151"/>
      <c r="MNG263" s="151"/>
      <c r="MNH263" s="151"/>
      <c r="MNI263" s="151"/>
      <c r="MNJ263" s="151"/>
      <c r="MNK263" s="151"/>
      <c r="MNL263" s="151"/>
      <c r="MNM263" s="151"/>
      <c r="MNN263" s="151"/>
      <c r="MNO263" s="151"/>
      <c r="MNP263" s="151"/>
      <c r="MNQ263" s="151"/>
      <c r="MNR263" s="151"/>
      <c r="MNS263" s="151"/>
      <c r="MNT263" s="151"/>
      <c r="MNU263" s="151"/>
      <c r="MNV263" s="151"/>
      <c r="MNW263" s="151"/>
      <c r="MNX263" s="151"/>
      <c r="MNY263" s="151"/>
      <c r="MNZ263" s="151"/>
      <c r="MOA263" s="151"/>
      <c r="MOB263" s="151"/>
      <c r="MOC263" s="151"/>
      <c r="MOD263" s="151"/>
      <c r="MOE263" s="151"/>
      <c r="MOF263" s="151"/>
      <c r="MOG263" s="151"/>
      <c r="MOH263" s="151"/>
      <c r="MOI263" s="151"/>
      <c r="MOJ263" s="151"/>
      <c r="MOK263" s="151"/>
      <c r="MOL263" s="151"/>
      <c r="MOM263" s="151"/>
      <c r="MON263" s="151"/>
      <c r="MOO263" s="151"/>
      <c r="MOP263" s="151"/>
      <c r="MOQ263" s="151"/>
      <c r="MOR263" s="151"/>
      <c r="MOS263" s="151"/>
      <c r="MOT263" s="151"/>
      <c r="MOU263" s="151"/>
      <c r="MOV263" s="151"/>
      <c r="MOW263" s="151"/>
      <c r="MOX263" s="151"/>
      <c r="MOY263" s="151"/>
      <c r="MOZ263" s="151"/>
      <c r="MPA263" s="151"/>
      <c r="MPB263" s="151"/>
      <c r="MPC263" s="151"/>
      <c r="MPD263" s="151"/>
      <c r="MPE263" s="151"/>
      <c r="MPF263" s="151"/>
      <c r="MPG263" s="151"/>
      <c r="MPH263" s="151"/>
      <c r="MPI263" s="151"/>
      <c r="MPJ263" s="151"/>
      <c r="MPK263" s="151"/>
      <c r="MPL263" s="151"/>
      <c r="MPM263" s="151"/>
      <c r="MPN263" s="151"/>
      <c r="MPO263" s="151"/>
      <c r="MPP263" s="151"/>
      <c r="MPQ263" s="151"/>
      <c r="MPR263" s="151"/>
      <c r="MPS263" s="151"/>
      <c r="MPT263" s="151"/>
      <c r="MPU263" s="151"/>
      <c r="MPV263" s="151"/>
      <c r="MPW263" s="151"/>
      <c r="MPX263" s="151"/>
      <c r="MPY263" s="151"/>
      <c r="MPZ263" s="151"/>
      <c r="MQA263" s="151"/>
      <c r="MQB263" s="151"/>
      <c r="MQC263" s="151"/>
      <c r="MQD263" s="151"/>
      <c r="MQE263" s="151"/>
      <c r="MQF263" s="151"/>
      <c r="MQG263" s="151"/>
      <c r="MQH263" s="151"/>
      <c r="MQI263" s="151"/>
      <c r="MQJ263" s="151"/>
      <c r="MQK263" s="151"/>
      <c r="MQL263" s="151"/>
      <c r="MQM263" s="151"/>
      <c r="MQN263" s="151"/>
      <c r="MQO263" s="151"/>
      <c r="MQP263" s="151"/>
      <c r="MQQ263" s="151"/>
      <c r="MQR263" s="151"/>
      <c r="MQS263" s="151"/>
      <c r="MQT263" s="151"/>
      <c r="MQU263" s="151"/>
      <c r="MQV263" s="151"/>
      <c r="MQW263" s="151"/>
      <c r="MQX263" s="151"/>
      <c r="MQY263" s="151"/>
      <c r="MQZ263" s="151"/>
      <c r="MRA263" s="151"/>
      <c r="MRB263" s="151"/>
      <c r="MRC263" s="151"/>
      <c r="MRD263" s="151"/>
      <c r="MRE263" s="151"/>
      <c r="MRF263" s="151"/>
      <c r="MRG263" s="151"/>
      <c r="MRH263" s="151"/>
      <c r="MRI263" s="151"/>
      <c r="MRJ263" s="151"/>
      <c r="MRK263" s="151"/>
      <c r="MRL263" s="151"/>
      <c r="MRM263" s="151"/>
      <c r="MRN263" s="151"/>
      <c r="MRO263" s="151"/>
      <c r="MRP263" s="151"/>
      <c r="MRQ263" s="151"/>
      <c r="MRR263" s="151"/>
      <c r="MRS263" s="151"/>
      <c r="MRT263" s="151"/>
      <c r="MRU263" s="151"/>
      <c r="MRV263" s="151"/>
      <c r="MRW263" s="151"/>
      <c r="MRX263" s="151"/>
      <c r="MRY263" s="151"/>
      <c r="MRZ263" s="151"/>
      <c r="MSA263" s="151"/>
      <c r="MSB263" s="151"/>
      <c r="MSC263" s="151"/>
      <c r="MSD263" s="151"/>
      <c r="MSE263" s="151"/>
      <c r="MSF263" s="151"/>
      <c r="MSG263" s="151"/>
      <c r="MSH263" s="151"/>
      <c r="MSI263" s="151"/>
      <c r="MSJ263" s="151"/>
      <c r="MSK263" s="151"/>
      <c r="MSL263" s="151"/>
      <c r="MSM263" s="151"/>
      <c r="MSN263" s="151"/>
      <c r="MSO263" s="151"/>
      <c r="MSP263" s="151"/>
      <c r="MSQ263" s="151"/>
      <c r="MSR263" s="151"/>
      <c r="MSS263" s="151"/>
      <c r="MST263" s="151"/>
      <c r="MSU263" s="151"/>
      <c r="MSV263" s="151"/>
      <c r="MSW263" s="151"/>
      <c r="MSX263" s="151"/>
      <c r="MSY263" s="151"/>
      <c r="MSZ263" s="151"/>
      <c r="MTA263" s="151"/>
      <c r="MTB263" s="151"/>
      <c r="MTC263" s="151"/>
      <c r="MTD263" s="151"/>
      <c r="MTE263" s="151"/>
      <c r="MTF263" s="151"/>
      <c r="MTG263" s="151"/>
      <c r="MTH263" s="151"/>
      <c r="MTI263" s="151"/>
      <c r="MTJ263" s="151"/>
      <c r="MTK263" s="151"/>
      <c r="MTL263" s="151"/>
      <c r="MTM263" s="151"/>
      <c r="MTN263" s="151"/>
      <c r="MTO263" s="151"/>
      <c r="MTP263" s="151"/>
      <c r="MTQ263" s="151"/>
      <c r="MTR263" s="151"/>
      <c r="MTS263" s="151"/>
      <c r="MTT263" s="151"/>
      <c r="MTU263" s="151"/>
      <c r="MTV263" s="151"/>
      <c r="MTW263" s="151"/>
      <c r="MTX263" s="151"/>
      <c r="MTY263" s="151"/>
      <c r="MTZ263" s="151"/>
      <c r="MUA263" s="151"/>
      <c r="MUB263" s="151"/>
      <c r="MUC263" s="151"/>
      <c r="MUD263" s="151"/>
      <c r="MUE263" s="151"/>
      <c r="MUF263" s="151"/>
      <c r="MUG263" s="151"/>
      <c r="MUH263" s="151"/>
      <c r="MUI263" s="151"/>
      <c r="MUJ263" s="151"/>
      <c r="MUK263" s="151"/>
      <c r="MUL263" s="151"/>
      <c r="MUM263" s="151"/>
      <c r="MUN263" s="151"/>
      <c r="MUO263" s="151"/>
      <c r="MUP263" s="151"/>
      <c r="MUQ263" s="151"/>
      <c r="MUR263" s="151"/>
      <c r="MUS263" s="151"/>
      <c r="MUT263" s="151"/>
      <c r="MUU263" s="151"/>
      <c r="MUV263" s="151"/>
      <c r="MUW263" s="151"/>
      <c r="MUX263" s="151"/>
      <c r="MUY263" s="151"/>
      <c r="MUZ263" s="151"/>
      <c r="MVA263" s="151"/>
      <c r="MVB263" s="151"/>
      <c r="MVC263" s="151"/>
      <c r="MVD263" s="151"/>
      <c r="MVE263" s="151"/>
      <c r="MVF263" s="151"/>
      <c r="MVG263" s="151"/>
      <c r="MVH263" s="151"/>
      <c r="MVI263" s="151"/>
      <c r="MVJ263" s="151"/>
      <c r="MVK263" s="151"/>
      <c r="MVL263" s="151"/>
      <c r="MVM263" s="151"/>
      <c r="MVN263" s="151"/>
      <c r="MVO263" s="151"/>
      <c r="MVP263" s="151"/>
      <c r="MVQ263" s="151"/>
      <c r="MVR263" s="151"/>
      <c r="MVS263" s="151"/>
      <c r="MVT263" s="151"/>
      <c r="MVU263" s="151"/>
      <c r="MVV263" s="151"/>
      <c r="MVW263" s="151"/>
      <c r="MVX263" s="151"/>
      <c r="MVY263" s="151"/>
      <c r="MVZ263" s="151"/>
      <c r="MWA263" s="151"/>
      <c r="MWB263" s="151"/>
      <c r="MWC263" s="151"/>
      <c r="MWD263" s="151"/>
      <c r="MWE263" s="151"/>
      <c r="MWF263" s="151"/>
      <c r="MWG263" s="151"/>
      <c r="MWH263" s="151"/>
      <c r="MWI263" s="151"/>
      <c r="MWJ263" s="151"/>
      <c r="MWK263" s="151"/>
      <c r="MWL263" s="151"/>
      <c r="MWM263" s="151"/>
      <c r="MWN263" s="151"/>
      <c r="MWO263" s="151"/>
      <c r="MWP263" s="151"/>
      <c r="MWQ263" s="151"/>
      <c r="MWR263" s="151"/>
      <c r="MWS263" s="151"/>
      <c r="MWT263" s="151"/>
      <c r="MWU263" s="151"/>
      <c r="MWV263" s="151"/>
      <c r="MWW263" s="151"/>
      <c r="MWX263" s="151"/>
      <c r="MWY263" s="151"/>
      <c r="MWZ263" s="151"/>
      <c r="MXA263" s="151"/>
      <c r="MXB263" s="151"/>
      <c r="MXC263" s="151"/>
      <c r="MXD263" s="151"/>
      <c r="MXE263" s="151"/>
      <c r="MXF263" s="151"/>
      <c r="MXG263" s="151"/>
      <c r="MXH263" s="151"/>
      <c r="MXI263" s="151"/>
      <c r="MXJ263" s="151"/>
      <c r="MXK263" s="151"/>
      <c r="MXL263" s="151"/>
      <c r="MXM263" s="151"/>
      <c r="MXN263" s="151"/>
      <c r="MXO263" s="151"/>
      <c r="MXP263" s="151"/>
      <c r="MXQ263" s="151"/>
      <c r="MXR263" s="151"/>
      <c r="MXS263" s="151"/>
      <c r="MXT263" s="151"/>
      <c r="MXU263" s="151"/>
      <c r="MXV263" s="151"/>
      <c r="MXW263" s="151"/>
      <c r="MXX263" s="151"/>
      <c r="MXY263" s="151"/>
      <c r="MXZ263" s="151"/>
      <c r="MYA263" s="151"/>
      <c r="MYB263" s="151"/>
      <c r="MYC263" s="151"/>
      <c r="MYD263" s="151"/>
      <c r="MYE263" s="151"/>
      <c r="MYF263" s="151"/>
      <c r="MYG263" s="151"/>
      <c r="MYH263" s="151"/>
      <c r="MYI263" s="151"/>
      <c r="MYJ263" s="151"/>
      <c r="MYK263" s="151"/>
      <c r="MYL263" s="151"/>
      <c r="MYM263" s="151"/>
      <c r="MYN263" s="151"/>
      <c r="MYO263" s="151"/>
      <c r="MYP263" s="151"/>
      <c r="MYQ263" s="151"/>
      <c r="MYR263" s="151"/>
      <c r="MYS263" s="151"/>
      <c r="MYT263" s="151"/>
      <c r="MYU263" s="151"/>
      <c r="MYV263" s="151"/>
      <c r="MYW263" s="151"/>
      <c r="MYX263" s="151"/>
      <c r="MYY263" s="151"/>
      <c r="MYZ263" s="151"/>
      <c r="MZA263" s="151"/>
      <c r="MZB263" s="151"/>
      <c r="MZC263" s="151"/>
      <c r="MZD263" s="151"/>
      <c r="MZE263" s="151"/>
      <c r="MZF263" s="151"/>
      <c r="MZG263" s="151"/>
      <c r="MZH263" s="151"/>
      <c r="MZI263" s="151"/>
      <c r="MZJ263" s="151"/>
      <c r="MZK263" s="151"/>
      <c r="MZL263" s="151"/>
      <c r="MZM263" s="151"/>
      <c r="MZN263" s="151"/>
      <c r="MZO263" s="151"/>
      <c r="MZP263" s="151"/>
      <c r="MZQ263" s="151"/>
      <c r="MZR263" s="151"/>
      <c r="MZS263" s="151"/>
      <c r="MZT263" s="151"/>
      <c r="MZU263" s="151"/>
      <c r="MZV263" s="151"/>
      <c r="MZW263" s="151"/>
      <c r="MZX263" s="151"/>
      <c r="MZY263" s="151"/>
      <c r="MZZ263" s="151"/>
      <c r="NAA263" s="151"/>
      <c r="NAB263" s="151"/>
      <c r="NAC263" s="151"/>
      <c r="NAD263" s="151"/>
      <c r="NAE263" s="151"/>
      <c r="NAF263" s="151"/>
      <c r="NAG263" s="151"/>
      <c r="NAH263" s="151"/>
      <c r="NAI263" s="151"/>
      <c r="NAJ263" s="151"/>
      <c r="NAK263" s="151"/>
      <c r="NAL263" s="151"/>
      <c r="NAM263" s="151"/>
      <c r="NAN263" s="151"/>
      <c r="NAO263" s="151"/>
      <c r="NAP263" s="151"/>
      <c r="NAQ263" s="151"/>
      <c r="NAR263" s="151"/>
      <c r="NAS263" s="151"/>
      <c r="NAT263" s="151"/>
      <c r="NAU263" s="151"/>
      <c r="NAV263" s="151"/>
      <c r="NAW263" s="151"/>
      <c r="NAX263" s="151"/>
      <c r="NAY263" s="151"/>
      <c r="NAZ263" s="151"/>
      <c r="NBA263" s="151"/>
      <c r="NBB263" s="151"/>
      <c r="NBC263" s="151"/>
      <c r="NBD263" s="151"/>
      <c r="NBE263" s="151"/>
      <c r="NBF263" s="151"/>
      <c r="NBG263" s="151"/>
      <c r="NBH263" s="151"/>
      <c r="NBI263" s="151"/>
      <c r="NBJ263" s="151"/>
      <c r="NBK263" s="151"/>
      <c r="NBL263" s="151"/>
      <c r="NBM263" s="151"/>
      <c r="NBN263" s="151"/>
      <c r="NBO263" s="151"/>
      <c r="NBP263" s="151"/>
      <c r="NBQ263" s="151"/>
      <c r="NBR263" s="151"/>
      <c r="NBS263" s="151"/>
      <c r="NBT263" s="151"/>
      <c r="NBU263" s="151"/>
      <c r="NBV263" s="151"/>
      <c r="NBW263" s="151"/>
      <c r="NBX263" s="151"/>
      <c r="NBY263" s="151"/>
      <c r="NBZ263" s="151"/>
      <c r="NCA263" s="151"/>
      <c r="NCB263" s="151"/>
      <c r="NCC263" s="151"/>
      <c r="NCD263" s="151"/>
      <c r="NCE263" s="151"/>
      <c r="NCF263" s="151"/>
      <c r="NCG263" s="151"/>
      <c r="NCH263" s="151"/>
      <c r="NCI263" s="151"/>
      <c r="NCJ263" s="151"/>
      <c r="NCK263" s="151"/>
      <c r="NCL263" s="151"/>
      <c r="NCM263" s="151"/>
      <c r="NCN263" s="151"/>
      <c r="NCO263" s="151"/>
      <c r="NCP263" s="151"/>
      <c r="NCQ263" s="151"/>
      <c r="NCR263" s="151"/>
      <c r="NCS263" s="151"/>
      <c r="NCT263" s="151"/>
      <c r="NCU263" s="151"/>
      <c r="NCV263" s="151"/>
      <c r="NCW263" s="151"/>
      <c r="NCX263" s="151"/>
      <c r="NCY263" s="151"/>
      <c r="NCZ263" s="151"/>
      <c r="NDA263" s="151"/>
      <c r="NDB263" s="151"/>
      <c r="NDC263" s="151"/>
      <c r="NDD263" s="151"/>
      <c r="NDE263" s="151"/>
      <c r="NDF263" s="151"/>
      <c r="NDG263" s="151"/>
      <c r="NDH263" s="151"/>
      <c r="NDI263" s="151"/>
      <c r="NDJ263" s="151"/>
      <c r="NDK263" s="151"/>
      <c r="NDL263" s="151"/>
      <c r="NDM263" s="151"/>
      <c r="NDN263" s="151"/>
      <c r="NDO263" s="151"/>
      <c r="NDP263" s="151"/>
      <c r="NDQ263" s="151"/>
      <c r="NDR263" s="151"/>
      <c r="NDS263" s="151"/>
      <c r="NDT263" s="151"/>
      <c r="NDU263" s="151"/>
      <c r="NDV263" s="151"/>
      <c r="NDW263" s="151"/>
      <c r="NDX263" s="151"/>
      <c r="NDY263" s="151"/>
      <c r="NDZ263" s="151"/>
      <c r="NEA263" s="151"/>
      <c r="NEB263" s="151"/>
      <c r="NEC263" s="151"/>
      <c r="NED263" s="151"/>
      <c r="NEE263" s="151"/>
      <c r="NEF263" s="151"/>
      <c r="NEG263" s="151"/>
      <c r="NEH263" s="151"/>
      <c r="NEI263" s="151"/>
      <c r="NEJ263" s="151"/>
      <c r="NEK263" s="151"/>
      <c r="NEL263" s="151"/>
      <c r="NEM263" s="151"/>
      <c r="NEN263" s="151"/>
      <c r="NEO263" s="151"/>
      <c r="NEP263" s="151"/>
      <c r="NEQ263" s="151"/>
      <c r="NER263" s="151"/>
      <c r="NES263" s="151"/>
      <c r="NET263" s="151"/>
      <c r="NEU263" s="151"/>
      <c r="NEV263" s="151"/>
      <c r="NEW263" s="151"/>
      <c r="NEX263" s="151"/>
      <c r="NEY263" s="151"/>
      <c r="NEZ263" s="151"/>
      <c r="NFA263" s="151"/>
      <c r="NFB263" s="151"/>
      <c r="NFC263" s="151"/>
      <c r="NFD263" s="151"/>
      <c r="NFE263" s="151"/>
      <c r="NFF263" s="151"/>
      <c r="NFG263" s="151"/>
      <c r="NFH263" s="151"/>
      <c r="NFI263" s="151"/>
      <c r="NFJ263" s="151"/>
      <c r="NFK263" s="151"/>
      <c r="NFL263" s="151"/>
      <c r="NFM263" s="151"/>
      <c r="NFN263" s="151"/>
      <c r="NFO263" s="151"/>
      <c r="NFP263" s="151"/>
      <c r="NFQ263" s="151"/>
      <c r="NFR263" s="151"/>
      <c r="NFS263" s="151"/>
      <c r="NFT263" s="151"/>
      <c r="NFU263" s="151"/>
      <c r="NFV263" s="151"/>
      <c r="NFW263" s="151"/>
      <c r="NFX263" s="151"/>
      <c r="NFY263" s="151"/>
      <c r="NFZ263" s="151"/>
      <c r="NGA263" s="151"/>
      <c r="NGB263" s="151"/>
      <c r="NGC263" s="151"/>
      <c r="NGD263" s="151"/>
      <c r="NGE263" s="151"/>
      <c r="NGF263" s="151"/>
      <c r="NGG263" s="151"/>
      <c r="NGH263" s="151"/>
      <c r="NGI263" s="151"/>
      <c r="NGJ263" s="151"/>
      <c r="NGK263" s="151"/>
      <c r="NGL263" s="151"/>
      <c r="NGM263" s="151"/>
      <c r="NGN263" s="151"/>
      <c r="NGO263" s="151"/>
      <c r="NGP263" s="151"/>
      <c r="NGQ263" s="151"/>
      <c r="NGR263" s="151"/>
      <c r="NGS263" s="151"/>
      <c r="NGT263" s="151"/>
      <c r="NGU263" s="151"/>
      <c r="NGV263" s="151"/>
      <c r="NGW263" s="151"/>
      <c r="NGX263" s="151"/>
      <c r="NGY263" s="151"/>
      <c r="NGZ263" s="151"/>
      <c r="NHA263" s="151"/>
      <c r="NHB263" s="151"/>
      <c r="NHC263" s="151"/>
      <c r="NHD263" s="151"/>
      <c r="NHE263" s="151"/>
      <c r="NHF263" s="151"/>
      <c r="NHG263" s="151"/>
      <c r="NHH263" s="151"/>
      <c r="NHI263" s="151"/>
      <c r="NHJ263" s="151"/>
      <c r="NHK263" s="151"/>
      <c r="NHL263" s="151"/>
      <c r="NHM263" s="151"/>
      <c r="NHN263" s="151"/>
      <c r="NHO263" s="151"/>
      <c r="NHP263" s="151"/>
      <c r="NHQ263" s="151"/>
      <c r="NHR263" s="151"/>
      <c r="NHS263" s="151"/>
      <c r="NHT263" s="151"/>
      <c r="NHU263" s="151"/>
      <c r="NHV263" s="151"/>
      <c r="NHW263" s="151"/>
      <c r="NHX263" s="151"/>
      <c r="NHY263" s="151"/>
      <c r="NHZ263" s="151"/>
      <c r="NIA263" s="151"/>
      <c r="NIB263" s="151"/>
      <c r="NIC263" s="151"/>
      <c r="NID263" s="151"/>
      <c r="NIE263" s="151"/>
      <c r="NIF263" s="151"/>
      <c r="NIG263" s="151"/>
      <c r="NIH263" s="151"/>
      <c r="NII263" s="151"/>
      <c r="NIJ263" s="151"/>
      <c r="NIK263" s="151"/>
      <c r="NIL263" s="151"/>
      <c r="NIM263" s="151"/>
      <c r="NIN263" s="151"/>
      <c r="NIO263" s="151"/>
      <c r="NIP263" s="151"/>
      <c r="NIQ263" s="151"/>
      <c r="NIR263" s="151"/>
      <c r="NIS263" s="151"/>
      <c r="NIT263" s="151"/>
      <c r="NIU263" s="151"/>
      <c r="NIV263" s="151"/>
      <c r="NIW263" s="151"/>
      <c r="NIX263" s="151"/>
      <c r="NIY263" s="151"/>
      <c r="NIZ263" s="151"/>
      <c r="NJA263" s="151"/>
      <c r="NJB263" s="151"/>
      <c r="NJC263" s="151"/>
      <c r="NJD263" s="151"/>
      <c r="NJE263" s="151"/>
      <c r="NJF263" s="151"/>
      <c r="NJG263" s="151"/>
      <c r="NJH263" s="151"/>
      <c r="NJI263" s="151"/>
      <c r="NJJ263" s="151"/>
      <c r="NJK263" s="151"/>
      <c r="NJL263" s="151"/>
      <c r="NJM263" s="151"/>
      <c r="NJN263" s="151"/>
      <c r="NJO263" s="151"/>
      <c r="NJP263" s="151"/>
      <c r="NJQ263" s="151"/>
      <c r="NJR263" s="151"/>
      <c r="NJS263" s="151"/>
      <c r="NJT263" s="151"/>
      <c r="NJU263" s="151"/>
      <c r="NJV263" s="151"/>
      <c r="NJW263" s="151"/>
      <c r="NJX263" s="151"/>
      <c r="NJY263" s="151"/>
      <c r="NJZ263" s="151"/>
      <c r="NKA263" s="151"/>
      <c r="NKB263" s="151"/>
      <c r="NKC263" s="151"/>
      <c r="NKD263" s="151"/>
      <c r="NKE263" s="151"/>
      <c r="NKF263" s="151"/>
      <c r="NKG263" s="151"/>
      <c r="NKH263" s="151"/>
      <c r="NKI263" s="151"/>
      <c r="NKJ263" s="151"/>
      <c r="NKK263" s="151"/>
      <c r="NKL263" s="151"/>
      <c r="NKM263" s="151"/>
      <c r="NKN263" s="151"/>
      <c r="NKO263" s="151"/>
      <c r="NKP263" s="151"/>
      <c r="NKQ263" s="151"/>
      <c r="NKR263" s="151"/>
      <c r="NKS263" s="151"/>
      <c r="NKT263" s="151"/>
      <c r="NKU263" s="151"/>
      <c r="NKV263" s="151"/>
      <c r="NKW263" s="151"/>
      <c r="NKX263" s="151"/>
      <c r="NKY263" s="151"/>
      <c r="NKZ263" s="151"/>
      <c r="NLA263" s="151"/>
      <c r="NLB263" s="151"/>
      <c r="NLC263" s="151"/>
      <c r="NLD263" s="151"/>
      <c r="NLE263" s="151"/>
      <c r="NLF263" s="151"/>
      <c r="NLG263" s="151"/>
      <c r="NLH263" s="151"/>
      <c r="NLI263" s="151"/>
      <c r="NLJ263" s="151"/>
      <c r="NLK263" s="151"/>
      <c r="NLL263" s="151"/>
      <c r="NLM263" s="151"/>
      <c r="NLN263" s="151"/>
      <c r="NLO263" s="151"/>
      <c r="NLP263" s="151"/>
      <c r="NLQ263" s="151"/>
      <c r="NLR263" s="151"/>
      <c r="NLS263" s="151"/>
      <c r="NLT263" s="151"/>
      <c r="NLU263" s="151"/>
      <c r="NLV263" s="151"/>
      <c r="NLW263" s="151"/>
      <c r="NLX263" s="151"/>
      <c r="NLY263" s="151"/>
      <c r="NLZ263" s="151"/>
      <c r="NMA263" s="151"/>
      <c r="NMB263" s="151"/>
      <c r="NMC263" s="151"/>
      <c r="NMD263" s="151"/>
      <c r="NME263" s="151"/>
      <c r="NMF263" s="151"/>
      <c r="NMG263" s="151"/>
      <c r="NMH263" s="151"/>
      <c r="NMI263" s="151"/>
      <c r="NMJ263" s="151"/>
      <c r="NMK263" s="151"/>
      <c r="NML263" s="151"/>
      <c r="NMM263" s="151"/>
      <c r="NMN263" s="151"/>
      <c r="NMO263" s="151"/>
      <c r="NMP263" s="151"/>
      <c r="NMQ263" s="151"/>
      <c r="NMR263" s="151"/>
      <c r="NMS263" s="151"/>
      <c r="NMT263" s="151"/>
      <c r="NMU263" s="151"/>
      <c r="NMV263" s="151"/>
      <c r="NMW263" s="151"/>
      <c r="NMX263" s="151"/>
      <c r="NMY263" s="151"/>
      <c r="NMZ263" s="151"/>
      <c r="NNA263" s="151"/>
      <c r="NNB263" s="151"/>
      <c r="NNC263" s="151"/>
      <c r="NND263" s="151"/>
      <c r="NNE263" s="151"/>
      <c r="NNF263" s="151"/>
      <c r="NNG263" s="151"/>
      <c r="NNH263" s="151"/>
      <c r="NNI263" s="151"/>
      <c r="NNJ263" s="151"/>
      <c r="NNK263" s="151"/>
      <c r="NNL263" s="151"/>
      <c r="NNM263" s="151"/>
      <c r="NNN263" s="151"/>
      <c r="NNO263" s="151"/>
      <c r="NNP263" s="151"/>
      <c r="NNQ263" s="151"/>
      <c r="NNR263" s="151"/>
      <c r="NNS263" s="151"/>
      <c r="NNT263" s="151"/>
      <c r="NNU263" s="151"/>
      <c r="NNV263" s="151"/>
      <c r="NNW263" s="151"/>
      <c r="NNX263" s="151"/>
      <c r="NNY263" s="151"/>
      <c r="NNZ263" s="151"/>
      <c r="NOA263" s="151"/>
      <c r="NOB263" s="151"/>
      <c r="NOC263" s="151"/>
      <c r="NOD263" s="151"/>
      <c r="NOE263" s="151"/>
      <c r="NOF263" s="151"/>
      <c r="NOG263" s="151"/>
      <c r="NOH263" s="151"/>
      <c r="NOI263" s="151"/>
      <c r="NOJ263" s="151"/>
      <c r="NOK263" s="151"/>
      <c r="NOL263" s="151"/>
      <c r="NOM263" s="151"/>
      <c r="NON263" s="151"/>
      <c r="NOO263" s="151"/>
      <c r="NOP263" s="151"/>
      <c r="NOQ263" s="151"/>
      <c r="NOR263" s="151"/>
      <c r="NOS263" s="151"/>
      <c r="NOT263" s="151"/>
      <c r="NOU263" s="151"/>
      <c r="NOV263" s="151"/>
      <c r="NOW263" s="151"/>
      <c r="NOX263" s="151"/>
      <c r="NOY263" s="151"/>
      <c r="NOZ263" s="151"/>
      <c r="NPA263" s="151"/>
      <c r="NPB263" s="151"/>
      <c r="NPC263" s="151"/>
      <c r="NPD263" s="151"/>
      <c r="NPE263" s="151"/>
      <c r="NPF263" s="151"/>
      <c r="NPG263" s="151"/>
      <c r="NPH263" s="151"/>
      <c r="NPI263" s="151"/>
      <c r="NPJ263" s="151"/>
      <c r="NPK263" s="151"/>
      <c r="NPL263" s="151"/>
      <c r="NPM263" s="151"/>
      <c r="NPN263" s="151"/>
      <c r="NPO263" s="151"/>
      <c r="NPP263" s="151"/>
      <c r="NPQ263" s="151"/>
      <c r="NPR263" s="151"/>
      <c r="NPS263" s="151"/>
      <c r="NPT263" s="151"/>
      <c r="NPU263" s="151"/>
      <c r="NPV263" s="151"/>
      <c r="NPW263" s="151"/>
      <c r="NPX263" s="151"/>
      <c r="NPY263" s="151"/>
      <c r="NPZ263" s="151"/>
      <c r="NQA263" s="151"/>
      <c r="NQB263" s="151"/>
      <c r="NQC263" s="151"/>
      <c r="NQD263" s="151"/>
      <c r="NQE263" s="151"/>
      <c r="NQF263" s="151"/>
      <c r="NQG263" s="151"/>
      <c r="NQH263" s="151"/>
      <c r="NQI263" s="151"/>
      <c r="NQJ263" s="151"/>
      <c r="NQK263" s="151"/>
      <c r="NQL263" s="151"/>
      <c r="NQM263" s="151"/>
      <c r="NQN263" s="151"/>
      <c r="NQO263" s="151"/>
      <c r="NQP263" s="151"/>
      <c r="NQQ263" s="151"/>
      <c r="NQR263" s="151"/>
      <c r="NQS263" s="151"/>
      <c r="NQT263" s="151"/>
      <c r="NQU263" s="151"/>
      <c r="NQV263" s="151"/>
      <c r="NQW263" s="151"/>
      <c r="NQX263" s="151"/>
      <c r="NQY263" s="151"/>
      <c r="NQZ263" s="151"/>
      <c r="NRA263" s="151"/>
      <c r="NRB263" s="151"/>
      <c r="NRC263" s="151"/>
      <c r="NRD263" s="151"/>
      <c r="NRE263" s="151"/>
      <c r="NRF263" s="151"/>
      <c r="NRG263" s="151"/>
      <c r="NRH263" s="151"/>
      <c r="NRI263" s="151"/>
      <c r="NRJ263" s="151"/>
      <c r="NRK263" s="151"/>
      <c r="NRL263" s="151"/>
      <c r="NRM263" s="151"/>
      <c r="NRN263" s="151"/>
      <c r="NRO263" s="151"/>
      <c r="NRP263" s="151"/>
      <c r="NRQ263" s="151"/>
      <c r="NRR263" s="151"/>
      <c r="NRS263" s="151"/>
      <c r="NRT263" s="151"/>
      <c r="NRU263" s="151"/>
      <c r="NRV263" s="151"/>
      <c r="NRW263" s="151"/>
      <c r="NRX263" s="151"/>
      <c r="NRY263" s="151"/>
      <c r="NRZ263" s="151"/>
      <c r="NSA263" s="151"/>
      <c r="NSB263" s="151"/>
      <c r="NSC263" s="151"/>
      <c r="NSD263" s="151"/>
      <c r="NSE263" s="151"/>
      <c r="NSF263" s="151"/>
      <c r="NSG263" s="151"/>
      <c r="NSH263" s="151"/>
      <c r="NSI263" s="151"/>
      <c r="NSJ263" s="151"/>
      <c r="NSK263" s="151"/>
      <c r="NSL263" s="151"/>
      <c r="NSM263" s="151"/>
      <c r="NSN263" s="151"/>
      <c r="NSO263" s="151"/>
      <c r="NSP263" s="151"/>
      <c r="NSQ263" s="151"/>
      <c r="NSR263" s="151"/>
      <c r="NSS263" s="151"/>
      <c r="NST263" s="151"/>
      <c r="NSU263" s="151"/>
      <c r="NSV263" s="151"/>
      <c r="NSW263" s="151"/>
      <c r="NSX263" s="151"/>
      <c r="NSY263" s="151"/>
      <c r="NSZ263" s="151"/>
      <c r="NTA263" s="151"/>
      <c r="NTB263" s="151"/>
      <c r="NTC263" s="151"/>
      <c r="NTD263" s="151"/>
      <c r="NTE263" s="151"/>
      <c r="NTF263" s="151"/>
      <c r="NTG263" s="151"/>
      <c r="NTH263" s="151"/>
      <c r="NTI263" s="151"/>
      <c r="NTJ263" s="151"/>
      <c r="NTK263" s="151"/>
      <c r="NTL263" s="151"/>
      <c r="NTM263" s="151"/>
      <c r="NTN263" s="151"/>
      <c r="NTO263" s="151"/>
      <c r="NTP263" s="151"/>
      <c r="NTQ263" s="151"/>
      <c r="NTR263" s="151"/>
      <c r="NTS263" s="151"/>
      <c r="NTT263" s="151"/>
      <c r="NTU263" s="151"/>
      <c r="NTV263" s="151"/>
      <c r="NTW263" s="151"/>
      <c r="NTX263" s="151"/>
      <c r="NTY263" s="151"/>
      <c r="NTZ263" s="151"/>
      <c r="NUA263" s="151"/>
      <c r="NUB263" s="151"/>
      <c r="NUC263" s="151"/>
      <c r="NUD263" s="151"/>
      <c r="NUE263" s="151"/>
      <c r="NUF263" s="151"/>
      <c r="NUG263" s="151"/>
      <c r="NUH263" s="151"/>
      <c r="NUI263" s="151"/>
      <c r="NUJ263" s="151"/>
      <c r="NUK263" s="151"/>
      <c r="NUL263" s="151"/>
      <c r="NUM263" s="151"/>
      <c r="NUN263" s="151"/>
      <c r="NUO263" s="151"/>
      <c r="NUP263" s="151"/>
      <c r="NUQ263" s="151"/>
      <c r="NUR263" s="151"/>
      <c r="NUS263" s="151"/>
      <c r="NUT263" s="151"/>
      <c r="NUU263" s="151"/>
      <c r="NUV263" s="151"/>
      <c r="NUW263" s="151"/>
      <c r="NUX263" s="151"/>
      <c r="NUY263" s="151"/>
      <c r="NUZ263" s="151"/>
      <c r="NVA263" s="151"/>
      <c r="NVB263" s="151"/>
      <c r="NVC263" s="151"/>
      <c r="NVD263" s="151"/>
      <c r="NVE263" s="151"/>
      <c r="NVF263" s="151"/>
      <c r="NVG263" s="151"/>
      <c r="NVH263" s="151"/>
      <c r="NVI263" s="151"/>
      <c r="NVJ263" s="151"/>
      <c r="NVK263" s="151"/>
      <c r="NVL263" s="151"/>
      <c r="NVM263" s="151"/>
      <c r="NVN263" s="151"/>
      <c r="NVO263" s="151"/>
      <c r="NVP263" s="151"/>
      <c r="NVQ263" s="151"/>
      <c r="NVR263" s="151"/>
      <c r="NVS263" s="151"/>
      <c r="NVT263" s="151"/>
      <c r="NVU263" s="151"/>
      <c r="NVV263" s="151"/>
      <c r="NVW263" s="151"/>
      <c r="NVX263" s="151"/>
      <c r="NVY263" s="151"/>
      <c r="NVZ263" s="151"/>
      <c r="NWA263" s="151"/>
      <c r="NWB263" s="151"/>
      <c r="NWC263" s="151"/>
      <c r="NWD263" s="151"/>
      <c r="NWE263" s="151"/>
      <c r="NWF263" s="151"/>
      <c r="NWG263" s="151"/>
      <c r="NWH263" s="151"/>
      <c r="NWI263" s="151"/>
      <c r="NWJ263" s="151"/>
      <c r="NWK263" s="151"/>
      <c r="NWL263" s="151"/>
      <c r="NWM263" s="151"/>
      <c r="NWN263" s="151"/>
      <c r="NWO263" s="151"/>
      <c r="NWP263" s="151"/>
      <c r="NWQ263" s="151"/>
      <c r="NWR263" s="151"/>
      <c r="NWS263" s="151"/>
      <c r="NWT263" s="151"/>
      <c r="NWU263" s="151"/>
      <c r="NWV263" s="151"/>
      <c r="NWW263" s="151"/>
      <c r="NWX263" s="151"/>
      <c r="NWY263" s="151"/>
      <c r="NWZ263" s="151"/>
      <c r="NXA263" s="151"/>
      <c r="NXB263" s="151"/>
      <c r="NXC263" s="151"/>
      <c r="NXD263" s="151"/>
      <c r="NXE263" s="151"/>
      <c r="NXF263" s="151"/>
      <c r="NXG263" s="151"/>
      <c r="NXH263" s="151"/>
      <c r="NXI263" s="151"/>
      <c r="NXJ263" s="151"/>
      <c r="NXK263" s="151"/>
      <c r="NXL263" s="151"/>
      <c r="NXM263" s="151"/>
      <c r="NXN263" s="151"/>
      <c r="NXO263" s="151"/>
      <c r="NXP263" s="151"/>
      <c r="NXQ263" s="151"/>
      <c r="NXR263" s="151"/>
      <c r="NXS263" s="151"/>
      <c r="NXT263" s="151"/>
      <c r="NXU263" s="151"/>
      <c r="NXV263" s="151"/>
      <c r="NXW263" s="151"/>
      <c r="NXX263" s="151"/>
      <c r="NXY263" s="151"/>
      <c r="NXZ263" s="151"/>
      <c r="NYA263" s="151"/>
      <c r="NYB263" s="151"/>
      <c r="NYC263" s="151"/>
      <c r="NYD263" s="151"/>
      <c r="NYE263" s="151"/>
      <c r="NYF263" s="151"/>
      <c r="NYG263" s="151"/>
      <c r="NYH263" s="151"/>
      <c r="NYI263" s="151"/>
      <c r="NYJ263" s="151"/>
      <c r="NYK263" s="151"/>
      <c r="NYL263" s="151"/>
      <c r="NYM263" s="151"/>
      <c r="NYN263" s="151"/>
      <c r="NYO263" s="151"/>
      <c r="NYP263" s="151"/>
      <c r="NYQ263" s="151"/>
      <c r="NYR263" s="151"/>
      <c r="NYS263" s="151"/>
      <c r="NYT263" s="151"/>
      <c r="NYU263" s="151"/>
      <c r="NYV263" s="151"/>
      <c r="NYW263" s="151"/>
      <c r="NYX263" s="151"/>
      <c r="NYY263" s="151"/>
      <c r="NYZ263" s="151"/>
      <c r="NZA263" s="151"/>
      <c r="NZB263" s="151"/>
      <c r="NZC263" s="151"/>
      <c r="NZD263" s="151"/>
      <c r="NZE263" s="151"/>
      <c r="NZF263" s="151"/>
      <c r="NZG263" s="151"/>
      <c r="NZH263" s="151"/>
      <c r="NZI263" s="151"/>
      <c r="NZJ263" s="151"/>
      <c r="NZK263" s="151"/>
      <c r="NZL263" s="151"/>
      <c r="NZM263" s="151"/>
      <c r="NZN263" s="151"/>
      <c r="NZO263" s="151"/>
      <c r="NZP263" s="151"/>
      <c r="NZQ263" s="151"/>
      <c r="NZR263" s="151"/>
      <c r="NZS263" s="151"/>
      <c r="NZT263" s="151"/>
      <c r="NZU263" s="151"/>
      <c r="NZV263" s="151"/>
      <c r="NZW263" s="151"/>
      <c r="NZX263" s="151"/>
      <c r="NZY263" s="151"/>
      <c r="NZZ263" s="151"/>
      <c r="OAA263" s="151"/>
      <c r="OAB263" s="151"/>
      <c r="OAC263" s="151"/>
      <c r="OAD263" s="151"/>
      <c r="OAE263" s="151"/>
      <c r="OAF263" s="151"/>
      <c r="OAG263" s="151"/>
      <c r="OAH263" s="151"/>
      <c r="OAI263" s="151"/>
      <c r="OAJ263" s="151"/>
      <c r="OAK263" s="151"/>
      <c r="OAL263" s="151"/>
      <c r="OAM263" s="151"/>
      <c r="OAN263" s="151"/>
      <c r="OAO263" s="151"/>
      <c r="OAP263" s="151"/>
      <c r="OAQ263" s="151"/>
      <c r="OAR263" s="151"/>
      <c r="OAS263" s="151"/>
      <c r="OAT263" s="151"/>
      <c r="OAU263" s="151"/>
      <c r="OAV263" s="151"/>
      <c r="OAW263" s="151"/>
      <c r="OAX263" s="151"/>
      <c r="OAY263" s="151"/>
      <c r="OAZ263" s="151"/>
      <c r="OBA263" s="151"/>
      <c r="OBB263" s="151"/>
      <c r="OBC263" s="151"/>
      <c r="OBD263" s="151"/>
      <c r="OBE263" s="151"/>
      <c r="OBF263" s="151"/>
      <c r="OBG263" s="151"/>
      <c r="OBH263" s="151"/>
      <c r="OBI263" s="151"/>
      <c r="OBJ263" s="151"/>
      <c r="OBK263" s="151"/>
      <c r="OBL263" s="151"/>
      <c r="OBM263" s="151"/>
      <c r="OBN263" s="151"/>
      <c r="OBO263" s="151"/>
      <c r="OBP263" s="151"/>
      <c r="OBQ263" s="151"/>
      <c r="OBR263" s="151"/>
      <c r="OBS263" s="151"/>
      <c r="OBT263" s="151"/>
      <c r="OBU263" s="151"/>
      <c r="OBV263" s="151"/>
      <c r="OBW263" s="151"/>
      <c r="OBX263" s="151"/>
      <c r="OBY263" s="151"/>
      <c r="OBZ263" s="151"/>
      <c r="OCA263" s="151"/>
      <c r="OCB263" s="151"/>
      <c r="OCC263" s="151"/>
      <c r="OCD263" s="151"/>
      <c r="OCE263" s="151"/>
      <c r="OCF263" s="151"/>
      <c r="OCG263" s="151"/>
      <c r="OCH263" s="151"/>
      <c r="OCI263" s="151"/>
      <c r="OCJ263" s="151"/>
      <c r="OCK263" s="151"/>
      <c r="OCL263" s="151"/>
      <c r="OCM263" s="151"/>
      <c r="OCN263" s="151"/>
      <c r="OCO263" s="151"/>
      <c r="OCP263" s="151"/>
      <c r="OCQ263" s="151"/>
      <c r="OCR263" s="151"/>
      <c r="OCS263" s="151"/>
      <c r="OCT263" s="151"/>
      <c r="OCU263" s="151"/>
      <c r="OCV263" s="151"/>
      <c r="OCW263" s="151"/>
      <c r="OCX263" s="151"/>
      <c r="OCY263" s="151"/>
      <c r="OCZ263" s="151"/>
      <c r="ODA263" s="151"/>
      <c r="ODB263" s="151"/>
      <c r="ODC263" s="151"/>
      <c r="ODD263" s="151"/>
      <c r="ODE263" s="151"/>
      <c r="ODF263" s="151"/>
      <c r="ODG263" s="151"/>
      <c r="ODH263" s="151"/>
      <c r="ODI263" s="151"/>
      <c r="ODJ263" s="151"/>
      <c r="ODK263" s="151"/>
      <c r="ODL263" s="151"/>
      <c r="ODM263" s="151"/>
      <c r="ODN263" s="151"/>
      <c r="ODO263" s="151"/>
      <c r="ODP263" s="151"/>
      <c r="ODQ263" s="151"/>
      <c r="ODR263" s="151"/>
      <c r="ODS263" s="151"/>
      <c r="ODT263" s="151"/>
      <c r="ODU263" s="151"/>
      <c r="ODV263" s="151"/>
      <c r="ODW263" s="151"/>
      <c r="ODX263" s="151"/>
      <c r="ODY263" s="151"/>
      <c r="ODZ263" s="151"/>
      <c r="OEA263" s="151"/>
      <c r="OEB263" s="151"/>
      <c r="OEC263" s="151"/>
      <c r="OED263" s="151"/>
      <c r="OEE263" s="151"/>
      <c r="OEF263" s="151"/>
      <c r="OEG263" s="151"/>
      <c r="OEH263" s="151"/>
      <c r="OEI263" s="151"/>
      <c r="OEJ263" s="151"/>
      <c r="OEK263" s="151"/>
      <c r="OEL263" s="151"/>
      <c r="OEM263" s="151"/>
      <c r="OEN263" s="151"/>
      <c r="OEO263" s="151"/>
      <c r="OEP263" s="151"/>
      <c r="OEQ263" s="151"/>
      <c r="OER263" s="151"/>
      <c r="OES263" s="151"/>
      <c r="OET263" s="151"/>
      <c r="OEU263" s="151"/>
      <c r="OEV263" s="151"/>
      <c r="OEW263" s="151"/>
      <c r="OEX263" s="151"/>
      <c r="OEY263" s="151"/>
      <c r="OEZ263" s="151"/>
      <c r="OFA263" s="151"/>
      <c r="OFB263" s="151"/>
      <c r="OFC263" s="151"/>
      <c r="OFD263" s="151"/>
      <c r="OFE263" s="151"/>
      <c r="OFF263" s="151"/>
      <c r="OFG263" s="151"/>
      <c r="OFH263" s="151"/>
      <c r="OFI263" s="151"/>
      <c r="OFJ263" s="151"/>
      <c r="OFK263" s="151"/>
      <c r="OFL263" s="151"/>
      <c r="OFM263" s="151"/>
      <c r="OFN263" s="151"/>
      <c r="OFO263" s="151"/>
      <c r="OFP263" s="151"/>
      <c r="OFQ263" s="151"/>
      <c r="OFR263" s="151"/>
      <c r="OFS263" s="151"/>
      <c r="OFT263" s="151"/>
      <c r="OFU263" s="151"/>
      <c r="OFV263" s="151"/>
      <c r="OFW263" s="151"/>
      <c r="OFX263" s="151"/>
      <c r="OFY263" s="151"/>
      <c r="OFZ263" s="151"/>
      <c r="OGA263" s="151"/>
      <c r="OGB263" s="151"/>
      <c r="OGC263" s="151"/>
      <c r="OGD263" s="151"/>
      <c r="OGE263" s="151"/>
      <c r="OGF263" s="151"/>
      <c r="OGG263" s="151"/>
      <c r="OGH263" s="151"/>
      <c r="OGI263" s="151"/>
      <c r="OGJ263" s="151"/>
      <c r="OGK263" s="151"/>
      <c r="OGL263" s="151"/>
      <c r="OGM263" s="151"/>
      <c r="OGN263" s="151"/>
      <c r="OGO263" s="151"/>
      <c r="OGP263" s="151"/>
      <c r="OGQ263" s="151"/>
      <c r="OGR263" s="151"/>
      <c r="OGS263" s="151"/>
      <c r="OGT263" s="151"/>
      <c r="OGU263" s="151"/>
      <c r="OGV263" s="151"/>
      <c r="OGW263" s="151"/>
      <c r="OGX263" s="151"/>
      <c r="OGY263" s="151"/>
      <c r="OGZ263" s="151"/>
      <c r="OHA263" s="151"/>
      <c r="OHB263" s="151"/>
      <c r="OHC263" s="151"/>
      <c r="OHD263" s="151"/>
      <c r="OHE263" s="151"/>
      <c r="OHF263" s="151"/>
      <c r="OHG263" s="151"/>
      <c r="OHH263" s="151"/>
      <c r="OHI263" s="151"/>
      <c r="OHJ263" s="151"/>
      <c r="OHK263" s="151"/>
      <c r="OHL263" s="151"/>
      <c r="OHM263" s="151"/>
      <c r="OHN263" s="151"/>
      <c r="OHO263" s="151"/>
      <c r="OHP263" s="151"/>
      <c r="OHQ263" s="151"/>
      <c r="OHR263" s="151"/>
      <c r="OHS263" s="151"/>
      <c r="OHT263" s="151"/>
      <c r="OHU263" s="151"/>
      <c r="OHV263" s="151"/>
      <c r="OHW263" s="151"/>
      <c r="OHX263" s="151"/>
      <c r="OHY263" s="151"/>
      <c r="OHZ263" s="151"/>
      <c r="OIA263" s="151"/>
      <c r="OIB263" s="151"/>
      <c r="OIC263" s="151"/>
      <c r="OID263" s="151"/>
      <c r="OIE263" s="151"/>
      <c r="OIF263" s="151"/>
      <c r="OIG263" s="151"/>
      <c r="OIH263" s="151"/>
      <c r="OII263" s="151"/>
      <c r="OIJ263" s="151"/>
      <c r="OIK263" s="151"/>
      <c r="OIL263" s="151"/>
      <c r="OIM263" s="151"/>
      <c r="OIN263" s="151"/>
      <c r="OIO263" s="151"/>
      <c r="OIP263" s="151"/>
      <c r="OIQ263" s="151"/>
      <c r="OIR263" s="151"/>
      <c r="OIS263" s="151"/>
      <c r="OIT263" s="151"/>
      <c r="OIU263" s="151"/>
      <c r="OIV263" s="151"/>
      <c r="OIW263" s="151"/>
      <c r="OIX263" s="151"/>
      <c r="OIY263" s="151"/>
      <c r="OIZ263" s="151"/>
      <c r="OJA263" s="151"/>
      <c r="OJB263" s="151"/>
      <c r="OJC263" s="151"/>
      <c r="OJD263" s="151"/>
      <c r="OJE263" s="151"/>
      <c r="OJF263" s="151"/>
      <c r="OJG263" s="151"/>
      <c r="OJH263" s="151"/>
      <c r="OJI263" s="151"/>
      <c r="OJJ263" s="151"/>
      <c r="OJK263" s="151"/>
      <c r="OJL263" s="151"/>
      <c r="OJM263" s="151"/>
      <c r="OJN263" s="151"/>
      <c r="OJO263" s="151"/>
      <c r="OJP263" s="151"/>
      <c r="OJQ263" s="151"/>
      <c r="OJR263" s="151"/>
      <c r="OJS263" s="151"/>
      <c r="OJT263" s="151"/>
      <c r="OJU263" s="151"/>
      <c r="OJV263" s="151"/>
      <c r="OJW263" s="151"/>
      <c r="OJX263" s="151"/>
      <c r="OJY263" s="151"/>
      <c r="OJZ263" s="151"/>
      <c r="OKA263" s="151"/>
      <c r="OKB263" s="151"/>
      <c r="OKC263" s="151"/>
      <c r="OKD263" s="151"/>
      <c r="OKE263" s="151"/>
      <c r="OKF263" s="151"/>
      <c r="OKG263" s="151"/>
      <c r="OKH263" s="151"/>
      <c r="OKI263" s="151"/>
      <c r="OKJ263" s="151"/>
      <c r="OKK263" s="151"/>
      <c r="OKL263" s="151"/>
      <c r="OKM263" s="151"/>
      <c r="OKN263" s="151"/>
      <c r="OKO263" s="151"/>
      <c r="OKP263" s="151"/>
      <c r="OKQ263" s="151"/>
      <c r="OKR263" s="151"/>
      <c r="OKS263" s="151"/>
      <c r="OKT263" s="151"/>
      <c r="OKU263" s="151"/>
      <c r="OKV263" s="151"/>
      <c r="OKW263" s="151"/>
      <c r="OKX263" s="151"/>
      <c r="OKY263" s="151"/>
      <c r="OKZ263" s="151"/>
      <c r="OLA263" s="151"/>
      <c r="OLB263" s="151"/>
      <c r="OLC263" s="151"/>
      <c r="OLD263" s="151"/>
      <c r="OLE263" s="151"/>
      <c r="OLF263" s="151"/>
      <c r="OLG263" s="151"/>
      <c r="OLH263" s="151"/>
      <c r="OLI263" s="151"/>
      <c r="OLJ263" s="151"/>
      <c r="OLK263" s="151"/>
      <c r="OLL263" s="151"/>
      <c r="OLM263" s="151"/>
      <c r="OLN263" s="151"/>
      <c r="OLO263" s="151"/>
      <c r="OLP263" s="151"/>
      <c r="OLQ263" s="151"/>
      <c r="OLR263" s="151"/>
      <c r="OLS263" s="151"/>
      <c r="OLT263" s="151"/>
      <c r="OLU263" s="151"/>
      <c r="OLV263" s="151"/>
      <c r="OLW263" s="151"/>
      <c r="OLX263" s="151"/>
      <c r="OLY263" s="151"/>
      <c r="OLZ263" s="151"/>
      <c r="OMA263" s="151"/>
      <c r="OMB263" s="151"/>
      <c r="OMC263" s="151"/>
      <c r="OMD263" s="151"/>
      <c r="OME263" s="151"/>
      <c r="OMF263" s="151"/>
      <c r="OMG263" s="151"/>
      <c r="OMH263" s="151"/>
      <c r="OMI263" s="151"/>
      <c r="OMJ263" s="151"/>
      <c r="OMK263" s="151"/>
      <c r="OML263" s="151"/>
      <c r="OMM263" s="151"/>
      <c r="OMN263" s="151"/>
      <c r="OMO263" s="151"/>
      <c r="OMP263" s="151"/>
      <c r="OMQ263" s="151"/>
      <c r="OMR263" s="151"/>
      <c r="OMS263" s="151"/>
      <c r="OMT263" s="151"/>
      <c r="OMU263" s="151"/>
      <c r="OMV263" s="151"/>
      <c r="OMW263" s="151"/>
      <c r="OMX263" s="151"/>
      <c r="OMY263" s="151"/>
      <c r="OMZ263" s="151"/>
      <c r="ONA263" s="151"/>
      <c r="ONB263" s="151"/>
      <c r="ONC263" s="151"/>
      <c r="OND263" s="151"/>
      <c r="ONE263" s="151"/>
      <c r="ONF263" s="151"/>
      <c r="ONG263" s="151"/>
      <c r="ONH263" s="151"/>
      <c r="ONI263" s="151"/>
      <c r="ONJ263" s="151"/>
      <c r="ONK263" s="151"/>
      <c r="ONL263" s="151"/>
      <c r="ONM263" s="151"/>
      <c r="ONN263" s="151"/>
      <c r="ONO263" s="151"/>
      <c r="ONP263" s="151"/>
      <c r="ONQ263" s="151"/>
      <c r="ONR263" s="151"/>
      <c r="ONS263" s="151"/>
      <c r="ONT263" s="151"/>
      <c r="ONU263" s="151"/>
      <c r="ONV263" s="151"/>
      <c r="ONW263" s="151"/>
      <c r="ONX263" s="151"/>
      <c r="ONY263" s="151"/>
      <c r="ONZ263" s="151"/>
      <c r="OOA263" s="151"/>
      <c r="OOB263" s="151"/>
      <c r="OOC263" s="151"/>
      <c r="OOD263" s="151"/>
      <c r="OOE263" s="151"/>
      <c r="OOF263" s="151"/>
      <c r="OOG263" s="151"/>
      <c r="OOH263" s="151"/>
      <c r="OOI263" s="151"/>
      <c r="OOJ263" s="151"/>
      <c r="OOK263" s="151"/>
      <c r="OOL263" s="151"/>
      <c r="OOM263" s="151"/>
      <c r="OON263" s="151"/>
      <c r="OOO263" s="151"/>
      <c r="OOP263" s="151"/>
      <c r="OOQ263" s="151"/>
      <c r="OOR263" s="151"/>
      <c r="OOS263" s="151"/>
      <c r="OOT263" s="151"/>
      <c r="OOU263" s="151"/>
      <c r="OOV263" s="151"/>
      <c r="OOW263" s="151"/>
      <c r="OOX263" s="151"/>
      <c r="OOY263" s="151"/>
      <c r="OOZ263" s="151"/>
      <c r="OPA263" s="151"/>
      <c r="OPB263" s="151"/>
      <c r="OPC263" s="151"/>
      <c r="OPD263" s="151"/>
      <c r="OPE263" s="151"/>
      <c r="OPF263" s="151"/>
      <c r="OPG263" s="151"/>
      <c r="OPH263" s="151"/>
      <c r="OPI263" s="151"/>
      <c r="OPJ263" s="151"/>
      <c r="OPK263" s="151"/>
      <c r="OPL263" s="151"/>
      <c r="OPM263" s="151"/>
      <c r="OPN263" s="151"/>
      <c r="OPO263" s="151"/>
      <c r="OPP263" s="151"/>
      <c r="OPQ263" s="151"/>
      <c r="OPR263" s="151"/>
      <c r="OPS263" s="151"/>
      <c r="OPT263" s="151"/>
      <c r="OPU263" s="151"/>
      <c r="OPV263" s="151"/>
      <c r="OPW263" s="151"/>
      <c r="OPX263" s="151"/>
      <c r="OPY263" s="151"/>
      <c r="OPZ263" s="151"/>
      <c r="OQA263" s="151"/>
      <c r="OQB263" s="151"/>
      <c r="OQC263" s="151"/>
      <c r="OQD263" s="151"/>
      <c r="OQE263" s="151"/>
      <c r="OQF263" s="151"/>
      <c r="OQG263" s="151"/>
      <c r="OQH263" s="151"/>
      <c r="OQI263" s="151"/>
      <c r="OQJ263" s="151"/>
      <c r="OQK263" s="151"/>
      <c r="OQL263" s="151"/>
      <c r="OQM263" s="151"/>
      <c r="OQN263" s="151"/>
      <c r="OQO263" s="151"/>
      <c r="OQP263" s="151"/>
      <c r="OQQ263" s="151"/>
      <c r="OQR263" s="151"/>
      <c r="OQS263" s="151"/>
      <c r="OQT263" s="151"/>
      <c r="OQU263" s="151"/>
      <c r="OQV263" s="151"/>
      <c r="OQW263" s="151"/>
      <c r="OQX263" s="151"/>
      <c r="OQY263" s="151"/>
      <c r="OQZ263" s="151"/>
      <c r="ORA263" s="151"/>
      <c r="ORB263" s="151"/>
      <c r="ORC263" s="151"/>
      <c r="ORD263" s="151"/>
      <c r="ORE263" s="151"/>
      <c r="ORF263" s="151"/>
      <c r="ORG263" s="151"/>
      <c r="ORH263" s="151"/>
      <c r="ORI263" s="151"/>
      <c r="ORJ263" s="151"/>
      <c r="ORK263" s="151"/>
      <c r="ORL263" s="151"/>
      <c r="ORM263" s="151"/>
      <c r="ORN263" s="151"/>
      <c r="ORO263" s="151"/>
      <c r="ORP263" s="151"/>
      <c r="ORQ263" s="151"/>
      <c r="ORR263" s="151"/>
      <c r="ORS263" s="151"/>
      <c r="ORT263" s="151"/>
      <c r="ORU263" s="151"/>
      <c r="ORV263" s="151"/>
      <c r="ORW263" s="151"/>
      <c r="ORX263" s="151"/>
      <c r="ORY263" s="151"/>
      <c r="ORZ263" s="151"/>
      <c r="OSA263" s="151"/>
      <c r="OSB263" s="151"/>
      <c r="OSC263" s="151"/>
      <c r="OSD263" s="151"/>
      <c r="OSE263" s="151"/>
      <c r="OSF263" s="151"/>
      <c r="OSG263" s="151"/>
      <c r="OSH263" s="151"/>
      <c r="OSI263" s="151"/>
      <c r="OSJ263" s="151"/>
      <c r="OSK263" s="151"/>
      <c r="OSL263" s="151"/>
      <c r="OSM263" s="151"/>
      <c r="OSN263" s="151"/>
      <c r="OSO263" s="151"/>
      <c r="OSP263" s="151"/>
      <c r="OSQ263" s="151"/>
      <c r="OSR263" s="151"/>
      <c r="OSS263" s="151"/>
      <c r="OST263" s="151"/>
      <c r="OSU263" s="151"/>
      <c r="OSV263" s="151"/>
      <c r="OSW263" s="151"/>
      <c r="OSX263" s="151"/>
      <c r="OSY263" s="151"/>
      <c r="OSZ263" s="151"/>
      <c r="OTA263" s="151"/>
      <c r="OTB263" s="151"/>
      <c r="OTC263" s="151"/>
      <c r="OTD263" s="151"/>
      <c r="OTE263" s="151"/>
      <c r="OTF263" s="151"/>
      <c r="OTG263" s="151"/>
      <c r="OTH263" s="151"/>
      <c r="OTI263" s="151"/>
      <c r="OTJ263" s="151"/>
      <c r="OTK263" s="151"/>
      <c r="OTL263" s="151"/>
      <c r="OTM263" s="151"/>
      <c r="OTN263" s="151"/>
      <c r="OTO263" s="151"/>
      <c r="OTP263" s="151"/>
      <c r="OTQ263" s="151"/>
      <c r="OTR263" s="151"/>
      <c r="OTS263" s="151"/>
      <c r="OTT263" s="151"/>
      <c r="OTU263" s="151"/>
      <c r="OTV263" s="151"/>
      <c r="OTW263" s="151"/>
      <c r="OTX263" s="151"/>
      <c r="OTY263" s="151"/>
      <c r="OTZ263" s="151"/>
      <c r="OUA263" s="151"/>
      <c r="OUB263" s="151"/>
      <c r="OUC263" s="151"/>
      <c r="OUD263" s="151"/>
      <c r="OUE263" s="151"/>
      <c r="OUF263" s="151"/>
      <c r="OUG263" s="151"/>
      <c r="OUH263" s="151"/>
      <c r="OUI263" s="151"/>
      <c r="OUJ263" s="151"/>
      <c r="OUK263" s="151"/>
      <c r="OUL263" s="151"/>
      <c r="OUM263" s="151"/>
      <c r="OUN263" s="151"/>
      <c r="OUO263" s="151"/>
      <c r="OUP263" s="151"/>
      <c r="OUQ263" s="151"/>
      <c r="OUR263" s="151"/>
      <c r="OUS263" s="151"/>
      <c r="OUT263" s="151"/>
      <c r="OUU263" s="151"/>
      <c r="OUV263" s="151"/>
      <c r="OUW263" s="151"/>
      <c r="OUX263" s="151"/>
      <c r="OUY263" s="151"/>
      <c r="OUZ263" s="151"/>
      <c r="OVA263" s="151"/>
      <c r="OVB263" s="151"/>
      <c r="OVC263" s="151"/>
      <c r="OVD263" s="151"/>
      <c r="OVE263" s="151"/>
      <c r="OVF263" s="151"/>
      <c r="OVG263" s="151"/>
      <c r="OVH263" s="151"/>
      <c r="OVI263" s="151"/>
      <c r="OVJ263" s="151"/>
      <c r="OVK263" s="151"/>
      <c r="OVL263" s="151"/>
      <c r="OVM263" s="151"/>
      <c r="OVN263" s="151"/>
      <c r="OVO263" s="151"/>
      <c r="OVP263" s="151"/>
      <c r="OVQ263" s="151"/>
      <c r="OVR263" s="151"/>
      <c r="OVS263" s="151"/>
      <c r="OVT263" s="151"/>
      <c r="OVU263" s="151"/>
      <c r="OVV263" s="151"/>
      <c r="OVW263" s="151"/>
      <c r="OVX263" s="151"/>
      <c r="OVY263" s="151"/>
      <c r="OVZ263" s="151"/>
      <c r="OWA263" s="151"/>
      <c r="OWB263" s="151"/>
      <c r="OWC263" s="151"/>
      <c r="OWD263" s="151"/>
      <c r="OWE263" s="151"/>
      <c r="OWF263" s="151"/>
      <c r="OWG263" s="151"/>
      <c r="OWH263" s="151"/>
      <c r="OWI263" s="151"/>
      <c r="OWJ263" s="151"/>
      <c r="OWK263" s="151"/>
      <c r="OWL263" s="151"/>
      <c r="OWM263" s="151"/>
      <c r="OWN263" s="151"/>
      <c r="OWO263" s="151"/>
      <c r="OWP263" s="151"/>
      <c r="OWQ263" s="151"/>
      <c r="OWR263" s="151"/>
      <c r="OWS263" s="151"/>
      <c r="OWT263" s="151"/>
      <c r="OWU263" s="151"/>
      <c r="OWV263" s="151"/>
      <c r="OWW263" s="151"/>
      <c r="OWX263" s="151"/>
      <c r="OWY263" s="151"/>
      <c r="OWZ263" s="151"/>
      <c r="OXA263" s="151"/>
      <c r="OXB263" s="151"/>
      <c r="OXC263" s="151"/>
      <c r="OXD263" s="151"/>
      <c r="OXE263" s="151"/>
      <c r="OXF263" s="151"/>
      <c r="OXG263" s="151"/>
      <c r="OXH263" s="151"/>
      <c r="OXI263" s="151"/>
      <c r="OXJ263" s="151"/>
      <c r="OXK263" s="151"/>
      <c r="OXL263" s="151"/>
      <c r="OXM263" s="151"/>
      <c r="OXN263" s="151"/>
      <c r="OXO263" s="151"/>
      <c r="OXP263" s="151"/>
      <c r="OXQ263" s="151"/>
      <c r="OXR263" s="151"/>
      <c r="OXS263" s="151"/>
      <c r="OXT263" s="151"/>
      <c r="OXU263" s="151"/>
      <c r="OXV263" s="151"/>
      <c r="OXW263" s="151"/>
      <c r="OXX263" s="151"/>
      <c r="OXY263" s="151"/>
      <c r="OXZ263" s="151"/>
      <c r="OYA263" s="151"/>
      <c r="OYB263" s="151"/>
      <c r="OYC263" s="151"/>
      <c r="OYD263" s="151"/>
      <c r="OYE263" s="151"/>
      <c r="OYF263" s="151"/>
      <c r="OYG263" s="151"/>
      <c r="OYH263" s="151"/>
      <c r="OYI263" s="151"/>
      <c r="OYJ263" s="151"/>
      <c r="OYK263" s="151"/>
      <c r="OYL263" s="151"/>
      <c r="OYM263" s="151"/>
      <c r="OYN263" s="151"/>
      <c r="OYO263" s="151"/>
      <c r="OYP263" s="151"/>
      <c r="OYQ263" s="151"/>
      <c r="OYR263" s="151"/>
      <c r="OYS263" s="151"/>
      <c r="OYT263" s="151"/>
      <c r="OYU263" s="151"/>
      <c r="OYV263" s="151"/>
      <c r="OYW263" s="151"/>
      <c r="OYX263" s="151"/>
      <c r="OYY263" s="151"/>
      <c r="OYZ263" s="151"/>
      <c r="OZA263" s="151"/>
      <c r="OZB263" s="151"/>
      <c r="OZC263" s="151"/>
      <c r="OZD263" s="151"/>
      <c r="OZE263" s="151"/>
      <c r="OZF263" s="151"/>
      <c r="OZG263" s="151"/>
      <c r="OZH263" s="151"/>
      <c r="OZI263" s="151"/>
      <c r="OZJ263" s="151"/>
      <c r="OZK263" s="151"/>
      <c r="OZL263" s="151"/>
      <c r="OZM263" s="151"/>
      <c r="OZN263" s="151"/>
      <c r="OZO263" s="151"/>
      <c r="OZP263" s="151"/>
      <c r="OZQ263" s="151"/>
      <c r="OZR263" s="151"/>
      <c r="OZS263" s="151"/>
      <c r="OZT263" s="151"/>
      <c r="OZU263" s="151"/>
      <c r="OZV263" s="151"/>
      <c r="OZW263" s="151"/>
      <c r="OZX263" s="151"/>
      <c r="OZY263" s="151"/>
      <c r="OZZ263" s="151"/>
      <c r="PAA263" s="151"/>
      <c r="PAB263" s="151"/>
      <c r="PAC263" s="151"/>
      <c r="PAD263" s="151"/>
      <c r="PAE263" s="151"/>
      <c r="PAF263" s="151"/>
      <c r="PAG263" s="151"/>
      <c r="PAH263" s="151"/>
      <c r="PAI263" s="151"/>
      <c r="PAJ263" s="151"/>
      <c r="PAK263" s="151"/>
      <c r="PAL263" s="151"/>
      <c r="PAM263" s="151"/>
      <c r="PAN263" s="151"/>
      <c r="PAO263" s="151"/>
      <c r="PAP263" s="151"/>
      <c r="PAQ263" s="151"/>
      <c r="PAR263" s="151"/>
      <c r="PAS263" s="151"/>
      <c r="PAT263" s="151"/>
      <c r="PAU263" s="151"/>
      <c r="PAV263" s="151"/>
      <c r="PAW263" s="151"/>
      <c r="PAX263" s="151"/>
      <c r="PAY263" s="151"/>
      <c r="PAZ263" s="151"/>
      <c r="PBA263" s="151"/>
      <c r="PBB263" s="151"/>
      <c r="PBC263" s="151"/>
      <c r="PBD263" s="151"/>
      <c r="PBE263" s="151"/>
      <c r="PBF263" s="151"/>
      <c r="PBG263" s="151"/>
      <c r="PBH263" s="151"/>
      <c r="PBI263" s="151"/>
      <c r="PBJ263" s="151"/>
      <c r="PBK263" s="151"/>
      <c r="PBL263" s="151"/>
      <c r="PBM263" s="151"/>
      <c r="PBN263" s="151"/>
      <c r="PBO263" s="151"/>
      <c r="PBP263" s="151"/>
      <c r="PBQ263" s="151"/>
      <c r="PBR263" s="151"/>
      <c r="PBS263" s="151"/>
      <c r="PBT263" s="151"/>
      <c r="PBU263" s="151"/>
      <c r="PBV263" s="151"/>
      <c r="PBW263" s="151"/>
      <c r="PBX263" s="151"/>
      <c r="PBY263" s="151"/>
      <c r="PBZ263" s="151"/>
      <c r="PCA263" s="151"/>
      <c r="PCB263" s="151"/>
      <c r="PCC263" s="151"/>
      <c r="PCD263" s="151"/>
      <c r="PCE263" s="151"/>
      <c r="PCF263" s="151"/>
      <c r="PCG263" s="151"/>
      <c r="PCH263" s="151"/>
      <c r="PCI263" s="151"/>
      <c r="PCJ263" s="151"/>
      <c r="PCK263" s="151"/>
      <c r="PCL263" s="151"/>
      <c r="PCM263" s="151"/>
      <c r="PCN263" s="151"/>
      <c r="PCO263" s="151"/>
      <c r="PCP263" s="151"/>
      <c r="PCQ263" s="151"/>
      <c r="PCR263" s="151"/>
      <c r="PCS263" s="151"/>
      <c r="PCT263" s="151"/>
      <c r="PCU263" s="151"/>
      <c r="PCV263" s="151"/>
      <c r="PCW263" s="151"/>
      <c r="PCX263" s="151"/>
      <c r="PCY263" s="151"/>
      <c r="PCZ263" s="151"/>
      <c r="PDA263" s="151"/>
      <c r="PDB263" s="151"/>
      <c r="PDC263" s="151"/>
      <c r="PDD263" s="151"/>
      <c r="PDE263" s="151"/>
      <c r="PDF263" s="151"/>
      <c r="PDG263" s="151"/>
      <c r="PDH263" s="151"/>
      <c r="PDI263" s="151"/>
      <c r="PDJ263" s="151"/>
      <c r="PDK263" s="151"/>
      <c r="PDL263" s="151"/>
      <c r="PDM263" s="151"/>
      <c r="PDN263" s="151"/>
      <c r="PDO263" s="151"/>
      <c r="PDP263" s="151"/>
      <c r="PDQ263" s="151"/>
      <c r="PDR263" s="151"/>
      <c r="PDS263" s="151"/>
      <c r="PDT263" s="151"/>
      <c r="PDU263" s="151"/>
      <c r="PDV263" s="151"/>
      <c r="PDW263" s="151"/>
      <c r="PDX263" s="151"/>
      <c r="PDY263" s="151"/>
      <c r="PDZ263" s="151"/>
      <c r="PEA263" s="151"/>
      <c r="PEB263" s="151"/>
      <c r="PEC263" s="151"/>
      <c r="PED263" s="151"/>
      <c r="PEE263" s="151"/>
      <c r="PEF263" s="151"/>
      <c r="PEG263" s="151"/>
      <c r="PEH263" s="151"/>
      <c r="PEI263" s="151"/>
      <c r="PEJ263" s="151"/>
      <c r="PEK263" s="151"/>
      <c r="PEL263" s="151"/>
      <c r="PEM263" s="151"/>
      <c r="PEN263" s="151"/>
      <c r="PEO263" s="151"/>
      <c r="PEP263" s="151"/>
      <c r="PEQ263" s="151"/>
      <c r="PER263" s="151"/>
      <c r="PES263" s="151"/>
      <c r="PET263" s="151"/>
      <c r="PEU263" s="151"/>
      <c r="PEV263" s="151"/>
      <c r="PEW263" s="151"/>
      <c r="PEX263" s="151"/>
      <c r="PEY263" s="151"/>
      <c r="PEZ263" s="151"/>
      <c r="PFA263" s="151"/>
      <c r="PFB263" s="151"/>
      <c r="PFC263" s="151"/>
      <c r="PFD263" s="151"/>
      <c r="PFE263" s="151"/>
      <c r="PFF263" s="151"/>
      <c r="PFG263" s="151"/>
      <c r="PFH263" s="151"/>
      <c r="PFI263" s="151"/>
      <c r="PFJ263" s="151"/>
      <c r="PFK263" s="151"/>
      <c r="PFL263" s="151"/>
      <c r="PFM263" s="151"/>
      <c r="PFN263" s="151"/>
      <c r="PFO263" s="151"/>
      <c r="PFP263" s="151"/>
      <c r="PFQ263" s="151"/>
      <c r="PFR263" s="151"/>
      <c r="PFS263" s="151"/>
      <c r="PFT263" s="151"/>
      <c r="PFU263" s="151"/>
      <c r="PFV263" s="151"/>
      <c r="PFW263" s="151"/>
      <c r="PFX263" s="151"/>
      <c r="PFY263" s="151"/>
      <c r="PFZ263" s="151"/>
      <c r="PGA263" s="151"/>
      <c r="PGB263" s="151"/>
      <c r="PGC263" s="151"/>
      <c r="PGD263" s="151"/>
      <c r="PGE263" s="151"/>
      <c r="PGF263" s="151"/>
      <c r="PGG263" s="151"/>
      <c r="PGH263" s="151"/>
      <c r="PGI263" s="151"/>
      <c r="PGJ263" s="151"/>
      <c r="PGK263" s="151"/>
      <c r="PGL263" s="151"/>
      <c r="PGM263" s="151"/>
      <c r="PGN263" s="151"/>
      <c r="PGO263" s="151"/>
      <c r="PGP263" s="151"/>
      <c r="PGQ263" s="151"/>
      <c r="PGR263" s="151"/>
      <c r="PGS263" s="151"/>
      <c r="PGT263" s="151"/>
      <c r="PGU263" s="151"/>
      <c r="PGV263" s="151"/>
      <c r="PGW263" s="151"/>
      <c r="PGX263" s="151"/>
      <c r="PGY263" s="151"/>
      <c r="PGZ263" s="151"/>
      <c r="PHA263" s="151"/>
      <c r="PHB263" s="151"/>
      <c r="PHC263" s="151"/>
      <c r="PHD263" s="151"/>
      <c r="PHE263" s="151"/>
      <c r="PHF263" s="151"/>
      <c r="PHG263" s="151"/>
      <c r="PHH263" s="151"/>
      <c r="PHI263" s="151"/>
      <c r="PHJ263" s="151"/>
      <c r="PHK263" s="151"/>
      <c r="PHL263" s="151"/>
      <c r="PHM263" s="151"/>
      <c r="PHN263" s="151"/>
      <c r="PHO263" s="151"/>
      <c r="PHP263" s="151"/>
      <c r="PHQ263" s="151"/>
      <c r="PHR263" s="151"/>
      <c r="PHS263" s="151"/>
      <c r="PHT263" s="151"/>
      <c r="PHU263" s="151"/>
      <c r="PHV263" s="151"/>
      <c r="PHW263" s="151"/>
      <c r="PHX263" s="151"/>
      <c r="PHY263" s="151"/>
      <c r="PHZ263" s="151"/>
      <c r="PIA263" s="151"/>
      <c r="PIB263" s="151"/>
      <c r="PIC263" s="151"/>
      <c r="PID263" s="151"/>
      <c r="PIE263" s="151"/>
      <c r="PIF263" s="151"/>
      <c r="PIG263" s="151"/>
      <c r="PIH263" s="151"/>
      <c r="PII263" s="151"/>
      <c r="PIJ263" s="151"/>
      <c r="PIK263" s="151"/>
      <c r="PIL263" s="151"/>
      <c r="PIM263" s="151"/>
      <c r="PIN263" s="151"/>
      <c r="PIO263" s="151"/>
      <c r="PIP263" s="151"/>
      <c r="PIQ263" s="151"/>
      <c r="PIR263" s="151"/>
      <c r="PIS263" s="151"/>
      <c r="PIT263" s="151"/>
      <c r="PIU263" s="151"/>
      <c r="PIV263" s="151"/>
      <c r="PIW263" s="151"/>
      <c r="PIX263" s="151"/>
      <c r="PIY263" s="151"/>
      <c r="PIZ263" s="151"/>
      <c r="PJA263" s="151"/>
      <c r="PJB263" s="151"/>
      <c r="PJC263" s="151"/>
      <c r="PJD263" s="151"/>
      <c r="PJE263" s="151"/>
      <c r="PJF263" s="151"/>
      <c r="PJG263" s="151"/>
      <c r="PJH263" s="151"/>
      <c r="PJI263" s="151"/>
      <c r="PJJ263" s="151"/>
      <c r="PJK263" s="151"/>
      <c r="PJL263" s="151"/>
      <c r="PJM263" s="151"/>
      <c r="PJN263" s="151"/>
      <c r="PJO263" s="151"/>
      <c r="PJP263" s="151"/>
      <c r="PJQ263" s="151"/>
      <c r="PJR263" s="151"/>
      <c r="PJS263" s="151"/>
      <c r="PJT263" s="151"/>
      <c r="PJU263" s="151"/>
      <c r="PJV263" s="151"/>
      <c r="PJW263" s="151"/>
      <c r="PJX263" s="151"/>
      <c r="PJY263" s="151"/>
      <c r="PJZ263" s="151"/>
      <c r="PKA263" s="151"/>
      <c r="PKB263" s="151"/>
      <c r="PKC263" s="151"/>
      <c r="PKD263" s="151"/>
      <c r="PKE263" s="151"/>
      <c r="PKF263" s="151"/>
      <c r="PKG263" s="151"/>
      <c r="PKH263" s="151"/>
      <c r="PKI263" s="151"/>
      <c r="PKJ263" s="151"/>
      <c r="PKK263" s="151"/>
      <c r="PKL263" s="151"/>
      <c r="PKM263" s="151"/>
      <c r="PKN263" s="151"/>
      <c r="PKO263" s="151"/>
      <c r="PKP263" s="151"/>
      <c r="PKQ263" s="151"/>
      <c r="PKR263" s="151"/>
      <c r="PKS263" s="151"/>
      <c r="PKT263" s="151"/>
      <c r="PKU263" s="151"/>
      <c r="PKV263" s="151"/>
      <c r="PKW263" s="151"/>
      <c r="PKX263" s="151"/>
      <c r="PKY263" s="151"/>
      <c r="PKZ263" s="151"/>
      <c r="PLA263" s="151"/>
      <c r="PLB263" s="151"/>
      <c r="PLC263" s="151"/>
      <c r="PLD263" s="151"/>
      <c r="PLE263" s="151"/>
      <c r="PLF263" s="151"/>
      <c r="PLG263" s="151"/>
      <c r="PLH263" s="151"/>
      <c r="PLI263" s="151"/>
      <c r="PLJ263" s="151"/>
      <c r="PLK263" s="151"/>
      <c r="PLL263" s="151"/>
      <c r="PLM263" s="151"/>
      <c r="PLN263" s="151"/>
      <c r="PLO263" s="151"/>
      <c r="PLP263" s="151"/>
      <c r="PLQ263" s="151"/>
      <c r="PLR263" s="151"/>
      <c r="PLS263" s="151"/>
      <c r="PLT263" s="151"/>
      <c r="PLU263" s="151"/>
      <c r="PLV263" s="151"/>
      <c r="PLW263" s="151"/>
      <c r="PLX263" s="151"/>
      <c r="PLY263" s="151"/>
      <c r="PLZ263" s="151"/>
      <c r="PMA263" s="151"/>
      <c r="PMB263" s="151"/>
      <c r="PMC263" s="151"/>
      <c r="PMD263" s="151"/>
      <c r="PME263" s="151"/>
      <c r="PMF263" s="151"/>
      <c r="PMG263" s="151"/>
      <c r="PMH263" s="151"/>
      <c r="PMI263" s="151"/>
      <c r="PMJ263" s="151"/>
      <c r="PMK263" s="151"/>
      <c r="PML263" s="151"/>
      <c r="PMM263" s="151"/>
      <c r="PMN263" s="151"/>
      <c r="PMO263" s="151"/>
      <c r="PMP263" s="151"/>
      <c r="PMQ263" s="151"/>
      <c r="PMR263" s="151"/>
      <c r="PMS263" s="151"/>
      <c r="PMT263" s="151"/>
      <c r="PMU263" s="151"/>
      <c r="PMV263" s="151"/>
      <c r="PMW263" s="151"/>
      <c r="PMX263" s="151"/>
      <c r="PMY263" s="151"/>
      <c r="PMZ263" s="151"/>
      <c r="PNA263" s="151"/>
      <c r="PNB263" s="151"/>
      <c r="PNC263" s="151"/>
      <c r="PND263" s="151"/>
      <c r="PNE263" s="151"/>
      <c r="PNF263" s="151"/>
      <c r="PNG263" s="151"/>
      <c r="PNH263" s="151"/>
      <c r="PNI263" s="151"/>
      <c r="PNJ263" s="151"/>
      <c r="PNK263" s="151"/>
      <c r="PNL263" s="151"/>
      <c r="PNM263" s="151"/>
      <c r="PNN263" s="151"/>
      <c r="PNO263" s="151"/>
      <c r="PNP263" s="151"/>
      <c r="PNQ263" s="151"/>
      <c r="PNR263" s="151"/>
      <c r="PNS263" s="151"/>
      <c r="PNT263" s="151"/>
      <c r="PNU263" s="151"/>
      <c r="PNV263" s="151"/>
      <c r="PNW263" s="151"/>
      <c r="PNX263" s="151"/>
      <c r="PNY263" s="151"/>
      <c r="PNZ263" s="151"/>
      <c r="POA263" s="151"/>
      <c r="POB263" s="151"/>
      <c r="POC263" s="151"/>
      <c r="POD263" s="151"/>
      <c r="POE263" s="151"/>
      <c r="POF263" s="151"/>
      <c r="POG263" s="151"/>
      <c r="POH263" s="151"/>
      <c r="POI263" s="151"/>
      <c r="POJ263" s="151"/>
      <c r="POK263" s="151"/>
      <c r="POL263" s="151"/>
      <c r="POM263" s="151"/>
      <c r="PON263" s="151"/>
      <c r="POO263" s="151"/>
      <c r="POP263" s="151"/>
      <c r="POQ263" s="151"/>
      <c r="POR263" s="151"/>
      <c r="POS263" s="151"/>
      <c r="POT263" s="151"/>
      <c r="POU263" s="151"/>
      <c r="POV263" s="151"/>
      <c r="POW263" s="151"/>
      <c r="POX263" s="151"/>
      <c r="POY263" s="151"/>
      <c r="POZ263" s="151"/>
      <c r="PPA263" s="151"/>
      <c r="PPB263" s="151"/>
      <c r="PPC263" s="151"/>
      <c r="PPD263" s="151"/>
      <c r="PPE263" s="151"/>
      <c r="PPF263" s="151"/>
      <c r="PPG263" s="151"/>
      <c r="PPH263" s="151"/>
      <c r="PPI263" s="151"/>
      <c r="PPJ263" s="151"/>
      <c r="PPK263" s="151"/>
      <c r="PPL263" s="151"/>
      <c r="PPM263" s="151"/>
      <c r="PPN263" s="151"/>
      <c r="PPO263" s="151"/>
      <c r="PPP263" s="151"/>
      <c r="PPQ263" s="151"/>
      <c r="PPR263" s="151"/>
      <c r="PPS263" s="151"/>
      <c r="PPT263" s="151"/>
      <c r="PPU263" s="151"/>
      <c r="PPV263" s="151"/>
      <c r="PPW263" s="151"/>
      <c r="PPX263" s="151"/>
      <c r="PPY263" s="151"/>
      <c r="PPZ263" s="151"/>
      <c r="PQA263" s="151"/>
      <c r="PQB263" s="151"/>
      <c r="PQC263" s="151"/>
      <c r="PQD263" s="151"/>
      <c r="PQE263" s="151"/>
      <c r="PQF263" s="151"/>
      <c r="PQG263" s="151"/>
      <c r="PQH263" s="151"/>
      <c r="PQI263" s="151"/>
      <c r="PQJ263" s="151"/>
      <c r="PQK263" s="151"/>
      <c r="PQL263" s="151"/>
      <c r="PQM263" s="151"/>
      <c r="PQN263" s="151"/>
      <c r="PQO263" s="151"/>
      <c r="PQP263" s="151"/>
      <c r="PQQ263" s="151"/>
      <c r="PQR263" s="151"/>
      <c r="PQS263" s="151"/>
      <c r="PQT263" s="151"/>
      <c r="PQU263" s="151"/>
      <c r="PQV263" s="151"/>
      <c r="PQW263" s="151"/>
      <c r="PQX263" s="151"/>
      <c r="PQY263" s="151"/>
      <c r="PQZ263" s="151"/>
      <c r="PRA263" s="151"/>
      <c r="PRB263" s="151"/>
      <c r="PRC263" s="151"/>
      <c r="PRD263" s="151"/>
      <c r="PRE263" s="151"/>
      <c r="PRF263" s="151"/>
      <c r="PRG263" s="151"/>
      <c r="PRH263" s="151"/>
      <c r="PRI263" s="151"/>
      <c r="PRJ263" s="151"/>
      <c r="PRK263" s="151"/>
      <c r="PRL263" s="151"/>
      <c r="PRM263" s="151"/>
      <c r="PRN263" s="151"/>
      <c r="PRO263" s="151"/>
      <c r="PRP263" s="151"/>
      <c r="PRQ263" s="151"/>
      <c r="PRR263" s="151"/>
      <c r="PRS263" s="151"/>
      <c r="PRT263" s="151"/>
      <c r="PRU263" s="151"/>
      <c r="PRV263" s="151"/>
      <c r="PRW263" s="151"/>
      <c r="PRX263" s="151"/>
      <c r="PRY263" s="151"/>
      <c r="PRZ263" s="151"/>
      <c r="PSA263" s="151"/>
      <c r="PSB263" s="151"/>
      <c r="PSC263" s="151"/>
      <c r="PSD263" s="151"/>
      <c r="PSE263" s="151"/>
      <c r="PSF263" s="151"/>
      <c r="PSG263" s="151"/>
      <c r="PSH263" s="151"/>
      <c r="PSI263" s="151"/>
      <c r="PSJ263" s="151"/>
      <c r="PSK263" s="151"/>
      <c r="PSL263" s="151"/>
      <c r="PSM263" s="151"/>
      <c r="PSN263" s="151"/>
      <c r="PSO263" s="151"/>
      <c r="PSP263" s="151"/>
      <c r="PSQ263" s="151"/>
      <c r="PSR263" s="151"/>
      <c r="PSS263" s="151"/>
      <c r="PST263" s="151"/>
      <c r="PSU263" s="151"/>
      <c r="PSV263" s="151"/>
      <c r="PSW263" s="151"/>
      <c r="PSX263" s="151"/>
      <c r="PSY263" s="151"/>
      <c r="PSZ263" s="151"/>
      <c r="PTA263" s="151"/>
      <c r="PTB263" s="151"/>
      <c r="PTC263" s="151"/>
      <c r="PTD263" s="151"/>
      <c r="PTE263" s="151"/>
      <c r="PTF263" s="151"/>
      <c r="PTG263" s="151"/>
      <c r="PTH263" s="151"/>
      <c r="PTI263" s="151"/>
      <c r="PTJ263" s="151"/>
      <c r="PTK263" s="151"/>
      <c r="PTL263" s="151"/>
      <c r="PTM263" s="151"/>
      <c r="PTN263" s="151"/>
      <c r="PTO263" s="151"/>
      <c r="PTP263" s="151"/>
      <c r="PTQ263" s="151"/>
      <c r="PTR263" s="151"/>
      <c r="PTS263" s="151"/>
      <c r="PTT263" s="151"/>
      <c r="PTU263" s="151"/>
      <c r="PTV263" s="151"/>
      <c r="PTW263" s="151"/>
      <c r="PTX263" s="151"/>
      <c r="PTY263" s="151"/>
      <c r="PTZ263" s="151"/>
      <c r="PUA263" s="151"/>
      <c r="PUB263" s="151"/>
      <c r="PUC263" s="151"/>
      <c r="PUD263" s="151"/>
      <c r="PUE263" s="151"/>
      <c r="PUF263" s="151"/>
      <c r="PUG263" s="151"/>
      <c r="PUH263" s="151"/>
      <c r="PUI263" s="151"/>
      <c r="PUJ263" s="151"/>
      <c r="PUK263" s="151"/>
      <c r="PUL263" s="151"/>
      <c r="PUM263" s="151"/>
      <c r="PUN263" s="151"/>
      <c r="PUO263" s="151"/>
      <c r="PUP263" s="151"/>
      <c r="PUQ263" s="151"/>
      <c r="PUR263" s="151"/>
      <c r="PUS263" s="151"/>
      <c r="PUT263" s="151"/>
      <c r="PUU263" s="151"/>
      <c r="PUV263" s="151"/>
      <c r="PUW263" s="151"/>
      <c r="PUX263" s="151"/>
      <c r="PUY263" s="151"/>
      <c r="PUZ263" s="151"/>
      <c r="PVA263" s="151"/>
      <c r="PVB263" s="151"/>
      <c r="PVC263" s="151"/>
      <c r="PVD263" s="151"/>
      <c r="PVE263" s="151"/>
      <c r="PVF263" s="151"/>
      <c r="PVG263" s="151"/>
      <c r="PVH263" s="151"/>
      <c r="PVI263" s="151"/>
      <c r="PVJ263" s="151"/>
      <c r="PVK263" s="151"/>
      <c r="PVL263" s="151"/>
      <c r="PVM263" s="151"/>
      <c r="PVN263" s="151"/>
      <c r="PVO263" s="151"/>
      <c r="PVP263" s="151"/>
      <c r="PVQ263" s="151"/>
      <c r="PVR263" s="151"/>
      <c r="PVS263" s="151"/>
      <c r="PVT263" s="151"/>
      <c r="PVU263" s="151"/>
      <c r="PVV263" s="151"/>
      <c r="PVW263" s="151"/>
      <c r="PVX263" s="151"/>
      <c r="PVY263" s="151"/>
      <c r="PVZ263" s="151"/>
      <c r="PWA263" s="151"/>
      <c r="PWB263" s="151"/>
      <c r="PWC263" s="151"/>
      <c r="PWD263" s="151"/>
      <c r="PWE263" s="151"/>
      <c r="PWF263" s="151"/>
      <c r="PWG263" s="151"/>
      <c r="PWH263" s="151"/>
      <c r="PWI263" s="151"/>
      <c r="PWJ263" s="151"/>
      <c r="PWK263" s="151"/>
      <c r="PWL263" s="151"/>
      <c r="PWM263" s="151"/>
      <c r="PWN263" s="151"/>
      <c r="PWO263" s="151"/>
      <c r="PWP263" s="151"/>
      <c r="PWQ263" s="151"/>
      <c r="PWR263" s="151"/>
      <c r="PWS263" s="151"/>
      <c r="PWT263" s="151"/>
      <c r="PWU263" s="151"/>
      <c r="PWV263" s="151"/>
      <c r="PWW263" s="151"/>
      <c r="PWX263" s="151"/>
      <c r="PWY263" s="151"/>
      <c r="PWZ263" s="151"/>
      <c r="PXA263" s="151"/>
      <c r="PXB263" s="151"/>
      <c r="PXC263" s="151"/>
      <c r="PXD263" s="151"/>
      <c r="PXE263" s="151"/>
      <c r="PXF263" s="151"/>
      <c r="PXG263" s="151"/>
      <c r="PXH263" s="151"/>
      <c r="PXI263" s="151"/>
      <c r="PXJ263" s="151"/>
      <c r="PXK263" s="151"/>
      <c r="PXL263" s="151"/>
      <c r="PXM263" s="151"/>
      <c r="PXN263" s="151"/>
      <c r="PXO263" s="151"/>
      <c r="PXP263" s="151"/>
      <c r="PXQ263" s="151"/>
      <c r="PXR263" s="151"/>
      <c r="PXS263" s="151"/>
      <c r="PXT263" s="151"/>
      <c r="PXU263" s="151"/>
      <c r="PXV263" s="151"/>
      <c r="PXW263" s="151"/>
      <c r="PXX263" s="151"/>
      <c r="PXY263" s="151"/>
      <c r="PXZ263" s="151"/>
      <c r="PYA263" s="151"/>
      <c r="PYB263" s="151"/>
      <c r="PYC263" s="151"/>
      <c r="PYD263" s="151"/>
      <c r="PYE263" s="151"/>
      <c r="PYF263" s="151"/>
      <c r="PYG263" s="151"/>
      <c r="PYH263" s="151"/>
      <c r="PYI263" s="151"/>
      <c r="PYJ263" s="151"/>
      <c r="PYK263" s="151"/>
      <c r="PYL263" s="151"/>
      <c r="PYM263" s="151"/>
      <c r="PYN263" s="151"/>
      <c r="PYO263" s="151"/>
      <c r="PYP263" s="151"/>
      <c r="PYQ263" s="151"/>
      <c r="PYR263" s="151"/>
      <c r="PYS263" s="151"/>
      <c r="PYT263" s="151"/>
      <c r="PYU263" s="151"/>
      <c r="PYV263" s="151"/>
      <c r="PYW263" s="151"/>
      <c r="PYX263" s="151"/>
      <c r="PYY263" s="151"/>
      <c r="PYZ263" s="151"/>
      <c r="PZA263" s="151"/>
      <c r="PZB263" s="151"/>
      <c r="PZC263" s="151"/>
      <c r="PZD263" s="151"/>
      <c r="PZE263" s="151"/>
      <c r="PZF263" s="151"/>
      <c r="PZG263" s="151"/>
      <c r="PZH263" s="151"/>
      <c r="PZI263" s="151"/>
      <c r="PZJ263" s="151"/>
      <c r="PZK263" s="151"/>
      <c r="PZL263" s="151"/>
      <c r="PZM263" s="151"/>
      <c r="PZN263" s="151"/>
      <c r="PZO263" s="151"/>
      <c r="PZP263" s="151"/>
      <c r="PZQ263" s="151"/>
      <c r="PZR263" s="151"/>
      <c r="PZS263" s="151"/>
      <c r="PZT263" s="151"/>
      <c r="PZU263" s="151"/>
      <c r="PZV263" s="151"/>
      <c r="PZW263" s="151"/>
      <c r="PZX263" s="151"/>
      <c r="PZY263" s="151"/>
      <c r="PZZ263" s="151"/>
      <c r="QAA263" s="151"/>
      <c r="QAB263" s="151"/>
      <c r="QAC263" s="151"/>
      <c r="QAD263" s="151"/>
      <c r="QAE263" s="151"/>
      <c r="QAF263" s="151"/>
      <c r="QAG263" s="151"/>
      <c r="QAH263" s="151"/>
      <c r="QAI263" s="151"/>
      <c r="QAJ263" s="151"/>
      <c r="QAK263" s="151"/>
      <c r="QAL263" s="151"/>
      <c r="QAM263" s="151"/>
      <c r="QAN263" s="151"/>
      <c r="QAO263" s="151"/>
      <c r="QAP263" s="151"/>
      <c r="QAQ263" s="151"/>
      <c r="QAR263" s="151"/>
      <c r="QAS263" s="151"/>
      <c r="QAT263" s="151"/>
      <c r="QAU263" s="151"/>
      <c r="QAV263" s="151"/>
      <c r="QAW263" s="151"/>
      <c r="QAX263" s="151"/>
      <c r="QAY263" s="151"/>
      <c r="QAZ263" s="151"/>
      <c r="QBA263" s="151"/>
      <c r="QBB263" s="151"/>
      <c r="QBC263" s="151"/>
      <c r="QBD263" s="151"/>
      <c r="QBE263" s="151"/>
      <c r="QBF263" s="151"/>
      <c r="QBG263" s="151"/>
      <c r="QBH263" s="151"/>
      <c r="QBI263" s="151"/>
      <c r="QBJ263" s="151"/>
      <c r="QBK263" s="151"/>
      <c r="QBL263" s="151"/>
      <c r="QBM263" s="151"/>
      <c r="QBN263" s="151"/>
      <c r="QBO263" s="151"/>
      <c r="QBP263" s="151"/>
      <c r="QBQ263" s="151"/>
      <c r="QBR263" s="151"/>
      <c r="QBS263" s="151"/>
      <c r="QBT263" s="151"/>
      <c r="QBU263" s="151"/>
      <c r="QBV263" s="151"/>
      <c r="QBW263" s="151"/>
      <c r="QBX263" s="151"/>
      <c r="QBY263" s="151"/>
      <c r="QBZ263" s="151"/>
      <c r="QCA263" s="151"/>
      <c r="QCB263" s="151"/>
      <c r="QCC263" s="151"/>
      <c r="QCD263" s="151"/>
      <c r="QCE263" s="151"/>
      <c r="QCF263" s="151"/>
      <c r="QCG263" s="151"/>
      <c r="QCH263" s="151"/>
      <c r="QCI263" s="151"/>
      <c r="QCJ263" s="151"/>
      <c r="QCK263" s="151"/>
      <c r="QCL263" s="151"/>
      <c r="QCM263" s="151"/>
      <c r="QCN263" s="151"/>
      <c r="QCO263" s="151"/>
      <c r="QCP263" s="151"/>
      <c r="QCQ263" s="151"/>
      <c r="QCR263" s="151"/>
      <c r="QCS263" s="151"/>
      <c r="QCT263" s="151"/>
      <c r="QCU263" s="151"/>
      <c r="QCV263" s="151"/>
      <c r="QCW263" s="151"/>
      <c r="QCX263" s="151"/>
      <c r="QCY263" s="151"/>
      <c r="QCZ263" s="151"/>
      <c r="QDA263" s="151"/>
      <c r="QDB263" s="151"/>
      <c r="QDC263" s="151"/>
      <c r="QDD263" s="151"/>
      <c r="QDE263" s="151"/>
      <c r="QDF263" s="151"/>
      <c r="QDG263" s="151"/>
      <c r="QDH263" s="151"/>
      <c r="QDI263" s="151"/>
      <c r="QDJ263" s="151"/>
      <c r="QDK263" s="151"/>
      <c r="QDL263" s="151"/>
      <c r="QDM263" s="151"/>
      <c r="QDN263" s="151"/>
      <c r="QDO263" s="151"/>
      <c r="QDP263" s="151"/>
      <c r="QDQ263" s="151"/>
      <c r="QDR263" s="151"/>
      <c r="QDS263" s="151"/>
      <c r="QDT263" s="151"/>
      <c r="QDU263" s="151"/>
      <c r="QDV263" s="151"/>
      <c r="QDW263" s="151"/>
      <c r="QDX263" s="151"/>
      <c r="QDY263" s="151"/>
      <c r="QDZ263" s="151"/>
      <c r="QEA263" s="151"/>
      <c r="QEB263" s="151"/>
      <c r="QEC263" s="151"/>
      <c r="QED263" s="151"/>
      <c r="QEE263" s="151"/>
      <c r="QEF263" s="151"/>
      <c r="QEG263" s="151"/>
      <c r="QEH263" s="151"/>
      <c r="QEI263" s="151"/>
      <c r="QEJ263" s="151"/>
      <c r="QEK263" s="151"/>
      <c r="QEL263" s="151"/>
      <c r="QEM263" s="151"/>
      <c r="QEN263" s="151"/>
      <c r="QEO263" s="151"/>
      <c r="QEP263" s="151"/>
      <c r="QEQ263" s="151"/>
      <c r="QER263" s="151"/>
      <c r="QES263" s="151"/>
      <c r="QET263" s="151"/>
      <c r="QEU263" s="151"/>
      <c r="QEV263" s="151"/>
      <c r="QEW263" s="151"/>
      <c r="QEX263" s="151"/>
      <c r="QEY263" s="151"/>
      <c r="QEZ263" s="151"/>
      <c r="QFA263" s="151"/>
      <c r="QFB263" s="151"/>
      <c r="QFC263" s="151"/>
      <c r="QFD263" s="151"/>
      <c r="QFE263" s="151"/>
      <c r="QFF263" s="151"/>
      <c r="QFG263" s="151"/>
      <c r="QFH263" s="151"/>
      <c r="QFI263" s="151"/>
      <c r="QFJ263" s="151"/>
      <c r="QFK263" s="151"/>
      <c r="QFL263" s="151"/>
      <c r="QFM263" s="151"/>
      <c r="QFN263" s="151"/>
      <c r="QFO263" s="151"/>
      <c r="QFP263" s="151"/>
      <c r="QFQ263" s="151"/>
      <c r="QFR263" s="151"/>
      <c r="QFS263" s="151"/>
      <c r="QFT263" s="151"/>
      <c r="QFU263" s="151"/>
      <c r="QFV263" s="151"/>
      <c r="QFW263" s="151"/>
      <c r="QFX263" s="151"/>
      <c r="QFY263" s="151"/>
      <c r="QFZ263" s="151"/>
      <c r="QGA263" s="151"/>
      <c r="QGB263" s="151"/>
      <c r="QGC263" s="151"/>
      <c r="QGD263" s="151"/>
      <c r="QGE263" s="151"/>
      <c r="QGF263" s="151"/>
      <c r="QGG263" s="151"/>
      <c r="QGH263" s="151"/>
      <c r="QGI263" s="151"/>
      <c r="QGJ263" s="151"/>
      <c r="QGK263" s="151"/>
      <c r="QGL263" s="151"/>
      <c r="QGM263" s="151"/>
      <c r="QGN263" s="151"/>
      <c r="QGO263" s="151"/>
      <c r="QGP263" s="151"/>
      <c r="QGQ263" s="151"/>
      <c r="QGR263" s="151"/>
      <c r="QGS263" s="151"/>
      <c r="QGT263" s="151"/>
      <c r="QGU263" s="151"/>
      <c r="QGV263" s="151"/>
      <c r="QGW263" s="151"/>
      <c r="QGX263" s="151"/>
      <c r="QGY263" s="151"/>
      <c r="QGZ263" s="151"/>
      <c r="QHA263" s="151"/>
      <c r="QHB263" s="151"/>
      <c r="QHC263" s="151"/>
      <c r="QHD263" s="151"/>
      <c r="QHE263" s="151"/>
      <c r="QHF263" s="151"/>
      <c r="QHG263" s="151"/>
      <c r="QHH263" s="151"/>
      <c r="QHI263" s="151"/>
      <c r="QHJ263" s="151"/>
      <c r="QHK263" s="151"/>
      <c r="QHL263" s="151"/>
      <c r="QHM263" s="151"/>
      <c r="QHN263" s="151"/>
      <c r="QHO263" s="151"/>
      <c r="QHP263" s="151"/>
      <c r="QHQ263" s="151"/>
      <c r="QHR263" s="151"/>
      <c r="QHS263" s="151"/>
      <c r="QHT263" s="151"/>
      <c r="QHU263" s="151"/>
      <c r="QHV263" s="151"/>
      <c r="QHW263" s="151"/>
      <c r="QHX263" s="151"/>
      <c r="QHY263" s="151"/>
      <c r="QHZ263" s="151"/>
      <c r="QIA263" s="151"/>
      <c r="QIB263" s="151"/>
      <c r="QIC263" s="151"/>
      <c r="QID263" s="151"/>
      <c r="QIE263" s="151"/>
      <c r="QIF263" s="151"/>
      <c r="QIG263" s="151"/>
      <c r="QIH263" s="151"/>
      <c r="QII263" s="151"/>
      <c r="QIJ263" s="151"/>
      <c r="QIK263" s="151"/>
      <c r="QIL263" s="151"/>
      <c r="QIM263" s="151"/>
      <c r="QIN263" s="151"/>
      <c r="QIO263" s="151"/>
      <c r="QIP263" s="151"/>
      <c r="QIQ263" s="151"/>
      <c r="QIR263" s="151"/>
      <c r="QIS263" s="151"/>
      <c r="QIT263" s="151"/>
      <c r="QIU263" s="151"/>
      <c r="QIV263" s="151"/>
      <c r="QIW263" s="151"/>
      <c r="QIX263" s="151"/>
      <c r="QIY263" s="151"/>
      <c r="QIZ263" s="151"/>
      <c r="QJA263" s="151"/>
      <c r="QJB263" s="151"/>
      <c r="QJC263" s="151"/>
      <c r="QJD263" s="151"/>
      <c r="QJE263" s="151"/>
      <c r="QJF263" s="151"/>
      <c r="QJG263" s="151"/>
      <c r="QJH263" s="151"/>
      <c r="QJI263" s="151"/>
      <c r="QJJ263" s="151"/>
      <c r="QJK263" s="151"/>
      <c r="QJL263" s="151"/>
      <c r="QJM263" s="151"/>
      <c r="QJN263" s="151"/>
      <c r="QJO263" s="151"/>
      <c r="QJP263" s="151"/>
      <c r="QJQ263" s="151"/>
      <c r="QJR263" s="151"/>
      <c r="QJS263" s="151"/>
      <c r="QJT263" s="151"/>
      <c r="QJU263" s="151"/>
      <c r="QJV263" s="151"/>
      <c r="QJW263" s="151"/>
      <c r="QJX263" s="151"/>
      <c r="QJY263" s="151"/>
      <c r="QJZ263" s="151"/>
      <c r="QKA263" s="151"/>
      <c r="QKB263" s="151"/>
      <c r="QKC263" s="151"/>
      <c r="QKD263" s="151"/>
      <c r="QKE263" s="151"/>
      <c r="QKF263" s="151"/>
      <c r="QKG263" s="151"/>
      <c r="QKH263" s="151"/>
      <c r="QKI263" s="151"/>
      <c r="QKJ263" s="151"/>
      <c r="QKK263" s="151"/>
      <c r="QKL263" s="151"/>
      <c r="QKM263" s="151"/>
      <c r="QKN263" s="151"/>
      <c r="QKO263" s="151"/>
      <c r="QKP263" s="151"/>
      <c r="QKQ263" s="151"/>
      <c r="QKR263" s="151"/>
      <c r="QKS263" s="151"/>
      <c r="QKT263" s="151"/>
      <c r="QKU263" s="151"/>
      <c r="QKV263" s="151"/>
      <c r="QKW263" s="151"/>
      <c r="QKX263" s="151"/>
      <c r="QKY263" s="151"/>
      <c r="QKZ263" s="151"/>
      <c r="QLA263" s="151"/>
      <c r="QLB263" s="151"/>
      <c r="QLC263" s="151"/>
      <c r="QLD263" s="151"/>
      <c r="QLE263" s="151"/>
      <c r="QLF263" s="151"/>
      <c r="QLG263" s="151"/>
      <c r="QLH263" s="151"/>
      <c r="QLI263" s="151"/>
      <c r="QLJ263" s="151"/>
      <c r="QLK263" s="151"/>
      <c r="QLL263" s="151"/>
      <c r="QLM263" s="151"/>
      <c r="QLN263" s="151"/>
      <c r="QLO263" s="151"/>
      <c r="QLP263" s="151"/>
      <c r="QLQ263" s="151"/>
      <c r="QLR263" s="151"/>
      <c r="QLS263" s="151"/>
      <c r="QLT263" s="151"/>
      <c r="QLU263" s="151"/>
      <c r="QLV263" s="151"/>
      <c r="QLW263" s="151"/>
      <c r="QLX263" s="151"/>
      <c r="QLY263" s="151"/>
      <c r="QLZ263" s="151"/>
      <c r="QMA263" s="151"/>
      <c r="QMB263" s="151"/>
      <c r="QMC263" s="151"/>
      <c r="QMD263" s="151"/>
      <c r="QME263" s="151"/>
      <c r="QMF263" s="151"/>
      <c r="QMG263" s="151"/>
      <c r="QMH263" s="151"/>
      <c r="QMI263" s="151"/>
      <c r="QMJ263" s="151"/>
      <c r="QMK263" s="151"/>
      <c r="QML263" s="151"/>
      <c r="QMM263" s="151"/>
      <c r="QMN263" s="151"/>
      <c r="QMO263" s="151"/>
      <c r="QMP263" s="151"/>
      <c r="QMQ263" s="151"/>
      <c r="QMR263" s="151"/>
      <c r="QMS263" s="151"/>
      <c r="QMT263" s="151"/>
      <c r="QMU263" s="151"/>
      <c r="QMV263" s="151"/>
      <c r="QMW263" s="151"/>
      <c r="QMX263" s="151"/>
      <c r="QMY263" s="151"/>
      <c r="QMZ263" s="151"/>
      <c r="QNA263" s="151"/>
      <c r="QNB263" s="151"/>
      <c r="QNC263" s="151"/>
      <c r="QND263" s="151"/>
      <c r="QNE263" s="151"/>
      <c r="QNF263" s="151"/>
      <c r="QNG263" s="151"/>
      <c r="QNH263" s="151"/>
      <c r="QNI263" s="151"/>
      <c r="QNJ263" s="151"/>
      <c r="QNK263" s="151"/>
      <c r="QNL263" s="151"/>
      <c r="QNM263" s="151"/>
      <c r="QNN263" s="151"/>
      <c r="QNO263" s="151"/>
      <c r="QNP263" s="151"/>
      <c r="QNQ263" s="151"/>
      <c r="QNR263" s="151"/>
      <c r="QNS263" s="151"/>
      <c r="QNT263" s="151"/>
      <c r="QNU263" s="151"/>
      <c r="QNV263" s="151"/>
      <c r="QNW263" s="151"/>
      <c r="QNX263" s="151"/>
      <c r="QNY263" s="151"/>
      <c r="QNZ263" s="151"/>
      <c r="QOA263" s="151"/>
      <c r="QOB263" s="151"/>
      <c r="QOC263" s="151"/>
      <c r="QOD263" s="151"/>
      <c r="QOE263" s="151"/>
      <c r="QOF263" s="151"/>
      <c r="QOG263" s="151"/>
      <c r="QOH263" s="151"/>
      <c r="QOI263" s="151"/>
      <c r="QOJ263" s="151"/>
      <c r="QOK263" s="151"/>
      <c r="QOL263" s="151"/>
      <c r="QOM263" s="151"/>
      <c r="QON263" s="151"/>
      <c r="QOO263" s="151"/>
      <c r="QOP263" s="151"/>
      <c r="QOQ263" s="151"/>
      <c r="QOR263" s="151"/>
      <c r="QOS263" s="151"/>
      <c r="QOT263" s="151"/>
      <c r="QOU263" s="151"/>
      <c r="QOV263" s="151"/>
      <c r="QOW263" s="151"/>
      <c r="QOX263" s="151"/>
      <c r="QOY263" s="151"/>
      <c r="QOZ263" s="151"/>
      <c r="QPA263" s="151"/>
      <c r="QPB263" s="151"/>
      <c r="QPC263" s="151"/>
      <c r="QPD263" s="151"/>
      <c r="QPE263" s="151"/>
      <c r="QPF263" s="151"/>
      <c r="QPG263" s="151"/>
      <c r="QPH263" s="151"/>
      <c r="QPI263" s="151"/>
      <c r="QPJ263" s="151"/>
      <c r="QPK263" s="151"/>
      <c r="QPL263" s="151"/>
      <c r="QPM263" s="151"/>
      <c r="QPN263" s="151"/>
      <c r="QPO263" s="151"/>
      <c r="QPP263" s="151"/>
      <c r="QPQ263" s="151"/>
      <c r="QPR263" s="151"/>
      <c r="QPS263" s="151"/>
      <c r="QPT263" s="151"/>
      <c r="QPU263" s="151"/>
      <c r="QPV263" s="151"/>
      <c r="QPW263" s="151"/>
      <c r="QPX263" s="151"/>
      <c r="QPY263" s="151"/>
      <c r="QPZ263" s="151"/>
      <c r="QQA263" s="151"/>
      <c r="QQB263" s="151"/>
      <c r="QQC263" s="151"/>
      <c r="QQD263" s="151"/>
      <c r="QQE263" s="151"/>
      <c r="QQF263" s="151"/>
      <c r="QQG263" s="151"/>
      <c r="QQH263" s="151"/>
      <c r="QQI263" s="151"/>
      <c r="QQJ263" s="151"/>
      <c r="QQK263" s="151"/>
      <c r="QQL263" s="151"/>
      <c r="QQM263" s="151"/>
      <c r="QQN263" s="151"/>
      <c r="QQO263" s="151"/>
      <c r="QQP263" s="151"/>
      <c r="QQQ263" s="151"/>
      <c r="QQR263" s="151"/>
      <c r="QQS263" s="151"/>
      <c r="QQT263" s="151"/>
      <c r="QQU263" s="151"/>
      <c r="QQV263" s="151"/>
      <c r="QQW263" s="151"/>
      <c r="QQX263" s="151"/>
      <c r="QQY263" s="151"/>
      <c r="QQZ263" s="151"/>
      <c r="QRA263" s="151"/>
      <c r="QRB263" s="151"/>
      <c r="QRC263" s="151"/>
      <c r="QRD263" s="151"/>
      <c r="QRE263" s="151"/>
      <c r="QRF263" s="151"/>
      <c r="QRG263" s="151"/>
      <c r="QRH263" s="151"/>
      <c r="QRI263" s="151"/>
      <c r="QRJ263" s="151"/>
      <c r="QRK263" s="151"/>
      <c r="QRL263" s="151"/>
      <c r="QRM263" s="151"/>
      <c r="QRN263" s="151"/>
      <c r="QRO263" s="151"/>
      <c r="QRP263" s="151"/>
      <c r="QRQ263" s="151"/>
      <c r="QRR263" s="151"/>
      <c r="QRS263" s="151"/>
      <c r="QRT263" s="151"/>
      <c r="QRU263" s="151"/>
      <c r="QRV263" s="151"/>
      <c r="QRW263" s="151"/>
      <c r="QRX263" s="151"/>
      <c r="QRY263" s="151"/>
      <c r="QRZ263" s="151"/>
      <c r="QSA263" s="151"/>
      <c r="QSB263" s="151"/>
      <c r="QSC263" s="151"/>
      <c r="QSD263" s="151"/>
      <c r="QSE263" s="151"/>
      <c r="QSF263" s="151"/>
      <c r="QSG263" s="151"/>
      <c r="QSH263" s="151"/>
      <c r="QSI263" s="151"/>
      <c r="QSJ263" s="151"/>
      <c r="QSK263" s="151"/>
      <c r="QSL263" s="151"/>
      <c r="QSM263" s="151"/>
      <c r="QSN263" s="151"/>
      <c r="QSO263" s="151"/>
      <c r="QSP263" s="151"/>
      <c r="QSQ263" s="151"/>
      <c r="QSR263" s="151"/>
      <c r="QSS263" s="151"/>
      <c r="QST263" s="151"/>
      <c r="QSU263" s="151"/>
      <c r="QSV263" s="151"/>
      <c r="QSW263" s="151"/>
      <c r="QSX263" s="151"/>
      <c r="QSY263" s="151"/>
      <c r="QSZ263" s="151"/>
      <c r="QTA263" s="151"/>
      <c r="QTB263" s="151"/>
      <c r="QTC263" s="151"/>
      <c r="QTD263" s="151"/>
      <c r="QTE263" s="151"/>
      <c r="QTF263" s="151"/>
      <c r="QTG263" s="151"/>
      <c r="QTH263" s="151"/>
      <c r="QTI263" s="151"/>
      <c r="QTJ263" s="151"/>
      <c r="QTK263" s="151"/>
      <c r="QTL263" s="151"/>
      <c r="QTM263" s="151"/>
      <c r="QTN263" s="151"/>
      <c r="QTO263" s="151"/>
      <c r="QTP263" s="151"/>
      <c r="QTQ263" s="151"/>
      <c r="QTR263" s="151"/>
      <c r="QTS263" s="151"/>
      <c r="QTT263" s="151"/>
      <c r="QTU263" s="151"/>
      <c r="QTV263" s="151"/>
      <c r="QTW263" s="151"/>
      <c r="QTX263" s="151"/>
      <c r="QTY263" s="151"/>
      <c r="QTZ263" s="151"/>
      <c r="QUA263" s="151"/>
      <c r="QUB263" s="151"/>
      <c r="QUC263" s="151"/>
      <c r="QUD263" s="151"/>
      <c r="QUE263" s="151"/>
      <c r="QUF263" s="151"/>
      <c r="QUG263" s="151"/>
      <c r="QUH263" s="151"/>
      <c r="QUI263" s="151"/>
      <c r="QUJ263" s="151"/>
      <c r="QUK263" s="151"/>
      <c r="QUL263" s="151"/>
      <c r="QUM263" s="151"/>
      <c r="QUN263" s="151"/>
      <c r="QUO263" s="151"/>
      <c r="QUP263" s="151"/>
      <c r="QUQ263" s="151"/>
      <c r="QUR263" s="151"/>
      <c r="QUS263" s="151"/>
      <c r="QUT263" s="151"/>
      <c r="QUU263" s="151"/>
      <c r="QUV263" s="151"/>
      <c r="QUW263" s="151"/>
      <c r="QUX263" s="151"/>
      <c r="QUY263" s="151"/>
      <c r="QUZ263" s="151"/>
      <c r="QVA263" s="151"/>
      <c r="QVB263" s="151"/>
      <c r="QVC263" s="151"/>
      <c r="QVD263" s="151"/>
      <c r="QVE263" s="151"/>
      <c r="QVF263" s="151"/>
      <c r="QVG263" s="151"/>
      <c r="QVH263" s="151"/>
      <c r="QVI263" s="151"/>
      <c r="QVJ263" s="151"/>
      <c r="QVK263" s="151"/>
      <c r="QVL263" s="151"/>
      <c r="QVM263" s="151"/>
      <c r="QVN263" s="151"/>
      <c r="QVO263" s="151"/>
      <c r="QVP263" s="151"/>
      <c r="QVQ263" s="151"/>
      <c r="QVR263" s="151"/>
      <c r="QVS263" s="151"/>
      <c r="QVT263" s="151"/>
      <c r="QVU263" s="151"/>
      <c r="QVV263" s="151"/>
      <c r="QVW263" s="151"/>
      <c r="QVX263" s="151"/>
      <c r="QVY263" s="151"/>
      <c r="QVZ263" s="151"/>
      <c r="QWA263" s="151"/>
      <c r="QWB263" s="151"/>
      <c r="QWC263" s="151"/>
      <c r="QWD263" s="151"/>
      <c r="QWE263" s="151"/>
      <c r="QWF263" s="151"/>
      <c r="QWG263" s="151"/>
      <c r="QWH263" s="151"/>
      <c r="QWI263" s="151"/>
      <c r="QWJ263" s="151"/>
      <c r="QWK263" s="151"/>
      <c r="QWL263" s="151"/>
      <c r="QWM263" s="151"/>
      <c r="QWN263" s="151"/>
      <c r="QWO263" s="151"/>
      <c r="QWP263" s="151"/>
      <c r="QWQ263" s="151"/>
      <c r="QWR263" s="151"/>
      <c r="QWS263" s="151"/>
      <c r="QWT263" s="151"/>
      <c r="QWU263" s="151"/>
      <c r="QWV263" s="151"/>
      <c r="QWW263" s="151"/>
      <c r="QWX263" s="151"/>
      <c r="QWY263" s="151"/>
      <c r="QWZ263" s="151"/>
      <c r="QXA263" s="151"/>
      <c r="QXB263" s="151"/>
      <c r="QXC263" s="151"/>
      <c r="QXD263" s="151"/>
      <c r="QXE263" s="151"/>
      <c r="QXF263" s="151"/>
      <c r="QXG263" s="151"/>
      <c r="QXH263" s="151"/>
      <c r="QXI263" s="151"/>
      <c r="QXJ263" s="151"/>
      <c r="QXK263" s="151"/>
      <c r="QXL263" s="151"/>
      <c r="QXM263" s="151"/>
      <c r="QXN263" s="151"/>
      <c r="QXO263" s="151"/>
      <c r="QXP263" s="151"/>
      <c r="QXQ263" s="151"/>
      <c r="QXR263" s="151"/>
      <c r="QXS263" s="151"/>
      <c r="QXT263" s="151"/>
      <c r="QXU263" s="151"/>
      <c r="QXV263" s="151"/>
      <c r="QXW263" s="151"/>
      <c r="QXX263" s="151"/>
      <c r="QXY263" s="151"/>
      <c r="QXZ263" s="151"/>
      <c r="QYA263" s="151"/>
      <c r="QYB263" s="151"/>
      <c r="QYC263" s="151"/>
      <c r="QYD263" s="151"/>
      <c r="QYE263" s="151"/>
      <c r="QYF263" s="151"/>
      <c r="QYG263" s="151"/>
      <c r="QYH263" s="151"/>
      <c r="QYI263" s="151"/>
      <c r="QYJ263" s="151"/>
      <c r="QYK263" s="151"/>
      <c r="QYL263" s="151"/>
      <c r="QYM263" s="151"/>
      <c r="QYN263" s="151"/>
      <c r="QYO263" s="151"/>
      <c r="QYP263" s="151"/>
      <c r="QYQ263" s="151"/>
      <c r="QYR263" s="151"/>
      <c r="QYS263" s="151"/>
      <c r="QYT263" s="151"/>
      <c r="QYU263" s="151"/>
      <c r="QYV263" s="151"/>
      <c r="QYW263" s="151"/>
      <c r="QYX263" s="151"/>
      <c r="QYY263" s="151"/>
      <c r="QYZ263" s="151"/>
      <c r="QZA263" s="151"/>
      <c r="QZB263" s="151"/>
      <c r="QZC263" s="151"/>
      <c r="QZD263" s="151"/>
      <c r="QZE263" s="151"/>
      <c r="QZF263" s="151"/>
      <c r="QZG263" s="151"/>
      <c r="QZH263" s="151"/>
      <c r="QZI263" s="151"/>
      <c r="QZJ263" s="151"/>
      <c r="QZK263" s="151"/>
      <c r="QZL263" s="151"/>
      <c r="QZM263" s="151"/>
      <c r="QZN263" s="151"/>
      <c r="QZO263" s="151"/>
      <c r="QZP263" s="151"/>
      <c r="QZQ263" s="151"/>
      <c r="QZR263" s="151"/>
      <c r="QZS263" s="151"/>
      <c r="QZT263" s="151"/>
      <c r="QZU263" s="151"/>
      <c r="QZV263" s="151"/>
      <c r="QZW263" s="151"/>
      <c r="QZX263" s="151"/>
      <c r="QZY263" s="151"/>
      <c r="QZZ263" s="151"/>
      <c r="RAA263" s="151"/>
      <c r="RAB263" s="151"/>
      <c r="RAC263" s="151"/>
      <c r="RAD263" s="151"/>
      <c r="RAE263" s="151"/>
      <c r="RAF263" s="151"/>
      <c r="RAG263" s="151"/>
      <c r="RAH263" s="151"/>
      <c r="RAI263" s="151"/>
      <c r="RAJ263" s="151"/>
      <c r="RAK263" s="151"/>
      <c r="RAL263" s="151"/>
      <c r="RAM263" s="151"/>
      <c r="RAN263" s="151"/>
      <c r="RAO263" s="151"/>
      <c r="RAP263" s="151"/>
      <c r="RAQ263" s="151"/>
      <c r="RAR263" s="151"/>
      <c r="RAS263" s="151"/>
      <c r="RAT263" s="151"/>
      <c r="RAU263" s="151"/>
      <c r="RAV263" s="151"/>
      <c r="RAW263" s="151"/>
      <c r="RAX263" s="151"/>
      <c r="RAY263" s="151"/>
      <c r="RAZ263" s="151"/>
      <c r="RBA263" s="151"/>
      <c r="RBB263" s="151"/>
      <c r="RBC263" s="151"/>
      <c r="RBD263" s="151"/>
      <c r="RBE263" s="151"/>
      <c r="RBF263" s="151"/>
      <c r="RBG263" s="151"/>
      <c r="RBH263" s="151"/>
      <c r="RBI263" s="151"/>
      <c r="RBJ263" s="151"/>
      <c r="RBK263" s="151"/>
      <c r="RBL263" s="151"/>
      <c r="RBM263" s="151"/>
      <c r="RBN263" s="151"/>
      <c r="RBO263" s="151"/>
      <c r="RBP263" s="151"/>
      <c r="RBQ263" s="151"/>
      <c r="RBR263" s="151"/>
      <c r="RBS263" s="151"/>
      <c r="RBT263" s="151"/>
      <c r="RBU263" s="151"/>
      <c r="RBV263" s="151"/>
      <c r="RBW263" s="151"/>
      <c r="RBX263" s="151"/>
      <c r="RBY263" s="151"/>
      <c r="RBZ263" s="151"/>
      <c r="RCA263" s="151"/>
      <c r="RCB263" s="151"/>
      <c r="RCC263" s="151"/>
      <c r="RCD263" s="151"/>
      <c r="RCE263" s="151"/>
      <c r="RCF263" s="151"/>
      <c r="RCG263" s="151"/>
      <c r="RCH263" s="151"/>
      <c r="RCI263" s="151"/>
      <c r="RCJ263" s="151"/>
      <c r="RCK263" s="151"/>
      <c r="RCL263" s="151"/>
      <c r="RCM263" s="151"/>
      <c r="RCN263" s="151"/>
      <c r="RCO263" s="151"/>
      <c r="RCP263" s="151"/>
      <c r="RCQ263" s="151"/>
      <c r="RCR263" s="151"/>
      <c r="RCS263" s="151"/>
      <c r="RCT263" s="151"/>
      <c r="RCU263" s="151"/>
      <c r="RCV263" s="151"/>
      <c r="RCW263" s="151"/>
      <c r="RCX263" s="151"/>
      <c r="RCY263" s="151"/>
      <c r="RCZ263" s="151"/>
      <c r="RDA263" s="151"/>
      <c r="RDB263" s="151"/>
      <c r="RDC263" s="151"/>
      <c r="RDD263" s="151"/>
      <c r="RDE263" s="151"/>
      <c r="RDF263" s="151"/>
      <c r="RDG263" s="151"/>
      <c r="RDH263" s="151"/>
      <c r="RDI263" s="151"/>
      <c r="RDJ263" s="151"/>
      <c r="RDK263" s="151"/>
      <c r="RDL263" s="151"/>
      <c r="RDM263" s="151"/>
      <c r="RDN263" s="151"/>
      <c r="RDO263" s="151"/>
      <c r="RDP263" s="151"/>
      <c r="RDQ263" s="151"/>
      <c r="RDR263" s="151"/>
      <c r="RDS263" s="151"/>
      <c r="RDT263" s="151"/>
      <c r="RDU263" s="151"/>
      <c r="RDV263" s="151"/>
      <c r="RDW263" s="151"/>
      <c r="RDX263" s="151"/>
      <c r="RDY263" s="151"/>
      <c r="RDZ263" s="151"/>
      <c r="REA263" s="151"/>
      <c r="REB263" s="151"/>
      <c r="REC263" s="151"/>
      <c r="RED263" s="151"/>
      <c r="REE263" s="151"/>
      <c r="REF263" s="151"/>
      <c r="REG263" s="151"/>
      <c r="REH263" s="151"/>
      <c r="REI263" s="151"/>
      <c r="REJ263" s="151"/>
      <c r="REK263" s="151"/>
      <c r="REL263" s="151"/>
      <c r="REM263" s="151"/>
      <c r="REN263" s="151"/>
      <c r="REO263" s="151"/>
      <c r="REP263" s="151"/>
      <c r="REQ263" s="151"/>
      <c r="RER263" s="151"/>
      <c r="RES263" s="151"/>
      <c r="RET263" s="151"/>
      <c r="REU263" s="151"/>
      <c r="REV263" s="151"/>
      <c r="REW263" s="151"/>
      <c r="REX263" s="151"/>
      <c r="REY263" s="151"/>
      <c r="REZ263" s="151"/>
      <c r="RFA263" s="151"/>
      <c r="RFB263" s="151"/>
      <c r="RFC263" s="151"/>
      <c r="RFD263" s="151"/>
      <c r="RFE263" s="151"/>
      <c r="RFF263" s="151"/>
      <c r="RFG263" s="151"/>
      <c r="RFH263" s="151"/>
      <c r="RFI263" s="151"/>
      <c r="RFJ263" s="151"/>
      <c r="RFK263" s="151"/>
      <c r="RFL263" s="151"/>
      <c r="RFM263" s="151"/>
      <c r="RFN263" s="151"/>
      <c r="RFO263" s="151"/>
      <c r="RFP263" s="151"/>
      <c r="RFQ263" s="151"/>
      <c r="RFR263" s="151"/>
      <c r="RFS263" s="151"/>
      <c r="RFT263" s="151"/>
      <c r="RFU263" s="151"/>
      <c r="RFV263" s="151"/>
      <c r="RFW263" s="151"/>
      <c r="RFX263" s="151"/>
      <c r="RFY263" s="151"/>
      <c r="RFZ263" s="151"/>
      <c r="RGA263" s="151"/>
      <c r="RGB263" s="151"/>
      <c r="RGC263" s="151"/>
      <c r="RGD263" s="151"/>
      <c r="RGE263" s="151"/>
      <c r="RGF263" s="151"/>
      <c r="RGG263" s="151"/>
      <c r="RGH263" s="151"/>
      <c r="RGI263" s="151"/>
      <c r="RGJ263" s="151"/>
      <c r="RGK263" s="151"/>
      <c r="RGL263" s="151"/>
      <c r="RGM263" s="151"/>
      <c r="RGN263" s="151"/>
      <c r="RGO263" s="151"/>
      <c r="RGP263" s="151"/>
      <c r="RGQ263" s="151"/>
      <c r="RGR263" s="151"/>
      <c r="RGS263" s="151"/>
      <c r="RGT263" s="151"/>
      <c r="RGU263" s="151"/>
      <c r="RGV263" s="151"/>
      <c r="RGW263" s="151"/>
      <c r="RGX263" s="151"/>
      <c r="RGY263" s="151"/>
      <c r="RGZ263" s="151"/>
      <c r="RHA263" s="151"/>
      <c r="RHB263" s="151"/>
      <c r="RHC263" s="151"/>
      <c r="RHD263" s="151"/>
      <c r="RHE263" s="151"/>
      <c r="RHF263" s="151"/>
      <c r="RHG263" s="151"/>
      <c r="RHH263" s="151"/>
      <c r="RHI263" s="151"/>
      <c r="RHJ263" s="151"/>
      <c r="RHK263" s="151"/>
      <c r="RHL263" s="151"/>
      <c r="RHM263" s="151"/>
      <c r="RHN263" s="151"/>
      <c r="RHO263" s="151"/>
      <c r="RHP263" s="151"/>
      <c r="RHQ263" s="151"/>
      <c r="RHR263" s="151"/>
      <c r="RHS263" s="151"/>
      <c r="RHT263" s="151"/>
      <c r="RHU263" s="151"/>
      <c r="RHV263" s="151"/>
      <c r="RHW263" s="151"/>
      <c r="RHX263" s="151"/>
      <c r="RHY263" s="151"/>
      <c r="RHZ263" s="151"/>
      <c r="RIA263" s="151"/>
      <c r="RIB263" s="151"/>
      <c r="RIC263" s="151"/>
      <c r="RID263" s="151"/>
      <c r="RIE263" s="151"/>
      <c r="RIF263" s="151"/>
      <c r="RIG263" s="151"/>
      <c r="RIH263" s="151"/>
      <c r="RII263" s="151"/>
      <c r="RIJ263" s="151"/>
      <c r="RIK263" s="151"/>
      <c r="RIL263" s="151"/>
      <c r="RIM263" s="151"/>
      <c r="RIN263" s="151"/>
      <c r="RIO263" s="151"/>
      <c r="RIP263" s="151"/>
      <c r="RIQ263" s="151"/>
      <c r="RIR263" s="151"/>
      <c r="RIS263" s="151"/>
      <c r="RIT263" s="151"/>
      <c r="RIU263" s="151"/>
      <c r="RIV263" s="151"/>
      <c r="RIW263" s="151"/>
      <c r="RIX263" s="151"/>
      <c r="RIY263" s="151"/>
      <c r="RIZ263" s="151"/>
      <c r="RJA263" s="151"/>
      <c r="RJB263" s="151"/>
      <c r="RJC263" s="151"/>
      <c r="RJD263" s="151"/>
      <c r="RJE263" s="151"/>
      <c r="RJF263" s="151"/>
      <c r="RJG263" s="151"/>
      <c r="RJH263" s="151"/>
      <c r="RJI263" s="151"/>
      <c r="RJJ263" s="151"/>
      <c r="RJK263" s="151"/>
      <c r="RJL263" s="151"/>
      <c r="RJM263" s="151"/>
      <c r="RJN263" s="151"/>
      <c r="RJO263" s="151"/>
      <c r="RJP263" s="151"/>
      <c r="RJQ263" s="151"/>
      <c r="RJR263" s="151"/>
      <c r="RJS263" s="151"/>
      <c r="RJT263" s="151"/>
      <c r="RJU263" s="151"/>
      <c r="RJV263" s="151"/>
      <c r="RJW263" s="151"/>
      <c r="RJX263" s="151"/>
      <c r="RJY263" s="151"/>
      <c r="RJZ263" s="151"/>
      <c r="RKA263" s="151"/>
      <c r="RKB263" s="151"/>
      <c r="RKC263" s="151"/>
      <c r="RKD263" s="151"/>
      <c r="RKE263" s="151"/>
      <c r="RKF263" s="151"/>
      <c r="RKG263" s="151"/>
      <c r="RKH263" s="151"/>
      <c r="RKI263" s="151"/>
      <c r="RKJ263" s="151"/>
      <c r="RKK263" s="151"/>
      <c r="RKL263" s="151"/>
      <c r="RKM263" s="151"/>
      <c r="RKN263" s="151"/>
      <c r="RKO263" s="151"/>
      <c r="RKP263" s="151"/>
      <c r="RKQ263" s="151"/>
      <c r="RKR263" s="151"/>
      <c r="RKS263" s="151"/>
      <c r="RKT263" s="151"/>
      <c r="RKU263" s="151"/>
      <c r="RKV263" s="151"/>
      <c r="RKW263" s="151"/>
      <c r="RKX263" s="151"/>
      <c r="RKY263" s="151"/>
      <c r="RKZ263" s="151"/>
      <c r="RLA263" s="151"/>
      <c r="RLB263" s="151"/>
      <c r="RLC263" s="151"/>
      <c r="RLD263" s="151"/>
      <c r="RLE263" s="151"/>
      <c r="RLF263" s="151"/>
      <c r="RLG263" s="151"/>
      <c r="RLH263" s="151"/>
      <c r="RLI263" s="151"/>
      <c r="RLJ263" s="151"/>
      <c r="RLK263" s="151"/>
      <c r="RLL263" s="151"/>
      <c r="RLM263" s="151"/>
      <c r="RLN263" s="151"/>
      <c r="RLO263" s="151"/>
      <c r="RLP263" s="151"/>
      <c r="RLQ263" s="151"/>
      <c r="RLR263" s="151"/>
      <c r="RLS263" s="151"/>
      <c r="RLT263" s="151"/>
      <c r="RLU263" s="151"/>
      <c r="RLV263" s="151"/>
      <c r="RLW263" s="151"/>
      <c r="RLX263" s="151"/>
      <c r="RLY263" s="151"/>
      <c r="RLZ263" s="151"/>
      <c r="RMA263" s="151"/>
      <c r="RMB263" s="151"/>
      <c r="RMC263" s="151"/>
      <c r="RMD263" s="151"/>
      <c r="RME263" s="151"/>
      <c r="RMF263" s="151"/>
      <c r="RMG263" s="151"/>
      <c r="RMH263" s="151"/>
      <c r="RMI263" s="151"/>
      <c r="RMJ263" s="151"/>
      <c r="RMK263" s="151"/>
      <c r="RML263" s="151"/>
      <c r="RMM263" s="151"/>
      <c r="RMN263" s="151"/>
      <c r="RMO263" s="151"/>
      <c r="RMP263" s="151"/>
      <c r="RMQ263" s="151"/>
      <c r="RMR263" s="151"/>
      <c r="RMS263" s="151"/>
      <c r="RMT263" s="151"/>
      <c r="RMU263" s="151"/>
      <c r="RMV263" s="151"/>
      <c r="RMW263" s="151"/>
      <c r="RMX263" s="151"/>
      <c r="RMY263" s="151"/>
      <c r="RMZ263" s="151"/>
      <c r="RNA263" s="151"/>
      <c r="RNB263" s="151"/>
      <c r="RNC263" s="151"/>
      <c r="RND263" s="151"/>
      <c r="RNE263" s="151"/>
      <c r="RNF263" s="151"/>
      <c r="RNG263" s="151"/>
      <c r="RNH263" s="151"/>
      <c r="RNI263" s="151"/>
      <c r="RNJ263" s="151"/>
      <c r="RNK263" s="151"/>
      <c r="RNL263" s="151"/>
      <c r="RNM263" s="151"/>
      <c r="RNN263" s="151"/>
      <c r="RNO263" s="151"/>
      <c r="RNP263" s="151"/>
      <c r="RNQ263" s="151"/>
      <c r="RNR263" s="151"/>
      <c r="RNS263" s="151"/>
      <c r="RNT263" s="151"/>
      <c r="RNU263" s="151"/>
      <c r="RNV263" s="151"/>
      <c r="RNW263" s="151"/>
      <c r="RNX263" s="151"/>
      <c r="RNY263" s="151"/>
      <c r="RNZ263" s="151"/>
      <c r="ROA263" s="151"/>
      <c r="ROB263" s="151"/>
      <c r="ROC263" s="151"/>
      <c r="ROD263" s="151"/>
      <c r="ROE263" s="151"/>
      <c r="ROF263" s="151"/>
      <c r="ROG263" s="151"/>
      <c r="ROH263" s="151"/>
      <c r="ROI263" s="151"/>
      <c r="ROJ263" s="151"/>
      <c r="ROK263" s="151"/>
      <c r="ROL263" s="151"/>
      <c r="ROM263" s="151"/>
      <c r="RON263" s="151"/>
      <c r="ROO263" s="151"/>
      <c r="ROP263" s="151"/>
      <c r="ROQ263" s="151"/>
      <c r="ROR263" s="151"/>
      <c r="ROS263" s="151"/>
      <c r="ROT263" s="151"/>
      <c r="ROU263" s="151"/>
      <c r="ROV263" s="151"/>
      <c r="ROW263" s="151"/>
      <c r="ROX263" s="151"/>
      <c r="ROY263" s="151"/>
      <c r="ROZ263" s="151"/>
      <c r="RPA263" s="151"/>
      <c r="RPB263" s="151"/>
      <c r="RPC263" s="151"/>
      <c r="RPD263" s="151"/>
      <c r="RPE263" s="151"/>
      <c r="RPF263" s="151"/>
      <c r="RPG263" s="151"/>
      <c r="RPH263" s="151"/>
      <c r="RPI263" s="151"/>
      <c r="RPJ263" s="151"/>
      <c r="RPK263" s="151"/>
      <c r="RPL263" s="151"/>
      <c r="RPM263" s="151"/>
      <c r="RPN263" s="151"/>
      <c r="RPO263" s="151"/>
      <c r="RPP263" s="151"/>
      <c r="RPQ263" s="151"/>
      <c r="RPR263" s="151"/>
      <c r="RPS263" s="151"/>
      <c r="RPT263" s="151"/>
      <c r="RPU263" s="151"/>
      <c r="RPV263" s="151"/>
      <c r="RPW263" s="151"/>
      <c r="RPX263" s="151"/>
      <c r="RPY263" s="151"/>
      <c r="RPZ263" s="151"/>
      <c r="RQA263" s="151"/>
      <c r="RQB263" s="151"/>
      <c r="RQC263" s="151"/>
      <c r="RQD263" s="151"/>
      <c r="RQE263" s="151"/>
      <c r="RQF263" s="151"/>
      <c r="RQG263" s="151"/>
      <c r="RQH263" s="151"/>
      <c r="RQI263" s="151"/>
      <c r="RQJ263" s="151"/>
      <c r="RQK263" s="151"/>
      <c r="RQL263" s="151"/>
      <c r="RQM263" s="151"/>
      <c r="RQN263" s="151"/>
      <c r="RQO263" s="151"/>
      <c r="RQP263" s="151"/>
      <c r="RQQ263" s="151"/>
      <c r="RQR263" s="151"/>
      <c r="RQS263" s="151"/>
      <c r="RQT263" s="151"/>
      <c r="RQU263" s="151"/>
      <c r="RQV263" s="151"/>
      <c r="RQW263" s="151"/>
      <c r="RQX263" s="151"/>
      <c r="RQY263" s="151"/>
      <c r="RQZ263" s="151"/>
      <c r="RRA263" s="151"/>
      <c r="RRB263" s="151"/>
      <c r="RRC263" s="151"/>
      <c r="RRD263" s="151"/>
      <c r="RRE263" s="151"/>
      <c r="RRF263" s="151"/>
      <c r="RRG263" s="151"/>
      <c r="RRH263" s="151"/>
      <c r="RRI263" s="151"/>
      <c r="RRJ263" s="151"/>
      <c r="RRK263" s="151"/>
      <c r="RRL263" s="151"/>
      <c r="RRM263" s="151"/>
      <c r="RRN263" s="151"/>
      <c r="RRO263" s="151"/>
      <c r="RRP263" s="151"/>
      <c r="RRQ263" s="151"/>
      <c r="RRR263" s="151"/>
      <c r="RRS263" s="151"/>
      <c r="RRT263" s="151"/>
      <c r="RRU263" s="151"/>
      <c r="RRV263" s="151"/>
      <c r="RRW263" s="151"/>
      <c r="RRX263" s="151"/>
      <c r="RRY263" s="151"/>
      <c r="RRZ263" s="151"/>
      <c r="RSA263" s="151"/>
      <c r="RSB263" s="151"/>
      <c r="RSC263" s="151"/>
      <c r="RSD263" s="151"/>
      <c r="RSE263" s="151"/>
      <c r="RSF263" s="151"/>
      <c r="RSG263" s="151"/>
      <c r="RSH263" s="151"/>
      <c r="RSI263" s="151"/>
      <c r="RSJ263" s="151"/>
      <c r="RSK263" s="151"/>
      <c r="RSL263" s="151"/>
      <c r="RSM263" s="151"/>
      <c r="RSN263" s="151"/>
      <c r="RSO263" s="151"/>
      <c r="RSP263" s="151"/>
      <c r="RSQ263" s="151"/>
      <c r="RSR263" s="151"/>
      <c r="RSS263" s="151"/>
      <c r="RST263" s="151"/>
      <c r="RSU263" s="151"/>
      <c r="RSV263" s="151"/>
      <c r="RSW263" s="151"/>
      <c r="RSX263" s="151"/>
      <c r="RSY263" s="151"/>
      <c r="RSZ263" s="151"/>
      <c r="RTA263" s="151"/>
      <c r="RTB263" s="151"/>
      <c r="RTC263" s="151"/>
      <c r="RTD263" s="151"/>
      <c r="RTE263" s="151"/>
      <c r="RTF263" s="151"/>
      <c r="RTG263" s="151"/>
      <c r="RTH263" s="151"/>
      <c r="RTI263" s="151"/>
      <c r="RTJ263" s="151"/>
      <c r="RTK263" s="151"/>
      <c r="RTL263" s="151"/>
      <c r="RTM263" s="151"/>
      <c r="RTN263" s="151"/>
      <c r="RTO263" s="151"/>
      <c r="RTP263" s="151"/>
      <c r="RTQ263" s="151"/>
      <c r="RTR263" s="151"/>
      <c r="RTS263" s="151"/>
      <c r="RTT263" s="151"/>
      <c r="RTU263" s="151"/>
      <c r="RTV263" s="151"/>
      <c r="RTW263" s="151"/>
      <c r="RTX263" s="151"/>
      <c r="RTY263" s="151"/>
      <c r="RTZ263" s="151"/>
      <c r="RUA263" s="151"/>
      <c r="RUB263" s="151"/>
      <c r="RUC263" s="151"/>
      <c r="RUD263" s="151"/>
      <c r="RUE263" s="151"/>
      <c r="RUF263" s="151"/>
      <c r="RUG263" s="151"/>
      <c r="RUH263" s="151"/>
      <c r="RUI263" s="151"/>
      <c r="RUJ263" s="151"/>
      <c r="RUK263" s="151"/>
      <c r="RUL263" s="151"/>
      <c r="RUM263" s="151"/>
      <c r="RUN263" s="151"/>
      <c r="RUO263" s="151"/>
      <c r="RUP263" s="151"/>
      <c r="RUQ263" s="151"/>
      <c r="RUR263" s="151"/>
      <c r="RUS263" s="151"/>
      <c r="RUT263" s="151"/>
      <c r="RUU263" s="151"/>
      <c r="RUV263" s="151"/>
      <c r="RUW263" s="151"/>
      <c r="RUX263" s="151"/>
      <c r="RUY263" s="151"/>
      <c r="RUZ263" s="151"/>
      <c r="RVA263" s="151"/>
      <c r="RVB263" s="151"/>
      <c r="RVC263" s="151"/>
      <c r="RVD263" s="151"/>
      <c r="RVE263" s="151"/>
      <c r="RVF263" s="151"/>
      <c r="RVG263" s="151"/>
      <c r="RVH263" s="151"/>
      <c r="RVI263" s="151"/>
      <c r="RVJ263" s="151"/>
      <c r="RVK263" s="151"/>
      <c r="RVL263" s="151"/>
      <c r="RVM263" s="151"/>
      <c r="RVN263" s="151"/>
      <c r="RVO263" s="151"/>
      <c r="RVP263" s="151"/>
      <c r="RVQ263" s="151"/>
      <c r="RVR263" s="151"/>
      <c r="RVS263" s="151"/>
      <c r="RVT263" s="151"/>
      <c r="RVU263" s="151"/>
      <c r="RVV263" s="151"/>
      <c r="RVW263" s="151"/>
      <c r="RVX263" s="151"/>
      <c r="RVY263" s="151"/>
      <c r="RVZ263" s="151"/>
      <c r="RWA263" s="151"/>
      <c r="RWB263" s="151"/>
      <c r="RWC263" s="151"/>
      <c r="RWD263" s="151"/>
      <c r="RWE263" s="151"/>
      <c r="RWF263" s="151"/>
      <c r="RWG263" s="151"/>
      <c r="RWH263" s="151"/>
      <c r="RWI263" s="151"/>
      <c r="RWJ263" s="151"/>
      <c r="RWK263" s="151"/>
      <c r="RWL263" s="151"/>
      <c r="RWM263" s="151"/>
      <c r="RWN263" s="151"/>
      <c r="RWO263" s="151"/>
      <c r="RWP263" s="151"/>
      <c r="RWQ263" s="151"/>
      <c r="RWR263" s="151"/>
      <c r="RWS263" s="151"/>
      <c r="RWT263" s="151"/>
      <c r="RWU263" s="151"/>
      <c r="RWV263" s="151"/>
      <c r="RWW263" s="151"/>
      <c r="RWX263" s="151"/>
      <c r="RWY263" s="151"/>
      <c r="RWZ263" s="151"/>
      <c r="RXA263" s="151"/>
      <c r="RXB263" s="151"/>
      <c r="RXC263" s="151"/>
      <c r="RXD263" s="151"/>
      <c r="RXE263" s="151"/>
      <c r="RXF263" s="151"/>
      <c r="RXG263" s="151"/>
      <c r="RXH263" s="151"/>
      <c r="RXI263" s="151"/>
      <c r="RXJ263" s="151"/>
      <c r="RXK263" s="151"/>
      <c r="RXL263" s="151"/>
      <c r="RXM263" s="151"/>
      <c r="RXN263" s="151"/>
      <c r="RXO263" s="151"/>
      <c r="RXP263" s="151"/>
      <c r="RXQ263" s="151"/>
      <c r="RXR263" s="151"/>
      <c r="RXS263" s="151"/>
      <c r="RXT263" s="151"/>
      <c r="RXU263" s="151"/>
      <c r="RXV263" s="151"/>
      <c r="RXW263" s="151"/>
      <c r="RXX263" s="151"/>
      <c r="RXY263" s="151"/>
      <c r="RXZ263" s="151"/>
      <c r="RYA263" s="151"/>
      <c r="RYB263" s="151"/>
      <c r="RYC263" s="151"/>
      <c r="RYD263" s="151"/>
      <c r="RYE263" s="151"/>
      <c r="RYF263" s="151"/>
      <c r="RYG263" s="151"/>
      <c r="RYH263" s="151"/>
      <c r="RYI263" s="151"/>
      <c r="RYJ263" s="151"/>
      <c r="RYK263" s="151"/>
      <c r="RYL263" s="151"/>
      <c r="RYM263" s="151"/>
      <c r="RYN263" s="151"/>
      <c r="RYO263" s="151"/>
      <c r="RYP263" s="151"/>
      <c r="RYQ263" s="151"/>
      <c r="RYR263" s="151"/>
      <c r="RYS263" s="151"/>
      <c r="RYT263" s="151"/>
      <c r="RYU263" s="151"/>
      <c r="RYV263" s="151"/>
      <c r="RYW263" s="151"/>
      <c r="RYX263" s="151"/>
      <c r="RYY263" s="151"/>
      <c r="RYZ263" s="151"/>
      <c r="RZA263" s="151"/>
      <c r="RZB263" s="151"/>
      <c r="RZC263" s="151"/>
      <c r="RZD263" s="151"/>
      <c r="RZE263" s="151"/>
      <c r="RZF263" s="151"/>
      <c r="RZG263" s="151"/>
      <c r="RZH263" s="151"/>
      <c r="RZI263" s="151"/>
      <c r="RZJ263" s="151"/>
      <c r="RZK263" s="151"/>
      <c r="RZL263" s="151"/>
      <c r="RZM263" s="151"/>
      <c r="RZN263" s="151"/>
      <c r="RZO263" s="151"/>
      <c r="RZP263" s="151"/>
      <c r="RZQ263" s="151"/>
      <c r="RZR263" s="151"/>
      <c r="RZS263" s="151"/>
      <c r="RZT263" s="151"/>
      <c r="RZU263" s="151"/>
      <c r="RZV263" s="151"/>
      <c r="RZW263" s="151"/>
      <c r="RZX263" s="151"/>
      <c r="RZY263" s="151"/>
      <c r="RZZ263" s="151"/>
      <c r="SAA263" s="151"/>
      <c r="SAB263" s="151"/>
      <c r="SAC263" s="151"/>
      <c r="SAD263" s="151"/>
      <c r="SAE263" s="151"/>
      <c r="SAF263" s="151"/>
      <c r="SAG263" s="151"/>
      <c r="SAH263" s="151"/>
      <c r="SAI263" s="151"/>
      <c r="SAJ263" s="151"/>
      <c r="SAK263" s="151"/>
      <c r="SAL263" s="151"/>
      <c r="SAM263" s="151"/>
      <c r="SAN263" s="151"/>
      <c r="SAO263" s="151"/>
      <c r="SAP263" s="151"/>
      <c r="SAQ263" s="151"/>
      <c r="SAR263" s="151"/>
      <c r="SAS263" s="151"/>
      <c r="SAT263" s="151"/>
      <c r="SAU263" s="151"/>
      <c r="SAV263" s="151"/>
      <c r="SAW263" s="151"/>
      <c r="SAX263" s="151"/>
      <c r="SAY263" s="151"/>
      <c r="SAZ263" s="151"/>
      <c r="SBA263" s="151"/>
      <c r="SBB263" s="151"/>
      <c r="SBC263" s="151"/>
      <c r="SBD263" s="151"/>
      <c r="SBE263" s="151"/>
      <c r="SBF263" s="151"/>
      <c r="SBG263" s="151"/>
      <c r="SBH263" s="151"/>
      <c r="SBI263" s="151"/>
      <c r="SBJ263" s="151"/>
      <c r="SBK263" s="151"/>
      <c r="SBL263" s="151"/>
      <c r="SBM263" s="151"/>
      <c r="SBN263" s="151"/>
      <c r="SBO263" s="151"/>
      <c r="SBP263" s="151"/>
      <c r="SBQ263" s="151"/>
      <c r="SBR263" s="151"/>
      <c r="SBS263" s="151"/>
      <c r="SBT263" s="151"/>
      <c r="SBU263" s="151"/>
      <c r="SBV263" s="151"/>
      <c r="SBW263" s="151"/>
      <c r="SBX263" s="151"/>
      <c r="SBY263" s="151"/>
      <c r="SBZ263" s="151"/>
      <c r="SCA263" s="151"/>
      <c r="SCB263" s="151"/>
      <c r="SCC263" s="151"/>
      <c r="SCD263" s="151"/>
      <c r="SCE263" s="151"/>
      <c r="SCF263" s="151"/>
      <c r="SCG263" s="151"/>
      <c r="SCH263" s="151"/>
      <c r="SCI263" s="151"/>
      <c r="SCJ263" s="151"/>
      <c r="SCK263" s="151"/>
      <c r="SCL263" s="151"/>
      <c r="SCM263" s="151"/>
      <c r="SCN263" s="151"/>
      <c r="SCO263" s="151"/>
      <c r="SCP263" s="151"/>
      <c r="SCQ263" s="151"/>
      <c r="SCR263" s="151"/>
      <c r="SCS263" s="151"/>
      <c r="SCT263" s="151"/>
      <c r="SCU263" s="151"/>
      <c r="SCV263" s="151"/>
      <c r="SCW263" s="151"/>
      <c r="SCX263" s="151"/>
      <c r="SCY263" s="151"/>
      <c r="SCZ263" s="151"/>
      <c r="SDA263" s="151"/>
      <c r="SDB263" s="151"/>
      <c r="SDC263" s="151"/>
      <c r="SDD263" s="151"/>
      <c r="SDE263" s="151"/>
      <c r="SDF263" s="151"/>
      <c r="SDG263" s="151"/>
      <c r="SDH263" s="151"/>
      <c r="SDI263" s="151"/>
      <c r="SDJ263" s="151"/>
      <c r="SDK263" s="151"/>
      <c r="SDL263" s="151"/>
      <c r="SDM263" s="151"/>
      <c r="SDN263" s="151"/>
      <c r="SDO263" s="151"/>
      <c r="SDP263" s="151"/>
      <c r="SDQ263" s="151"/>
      <c r="SDR263" s="151"/>
      <c r="SDS263" s="151"/>
      <c r="SDT263" s="151"/>
      <c r="SDU263" s="151"/>
      <c r="SDV263" s="151"/>
      <c r="SDW263" s="151"/>
      <c r="SDX263" s="151"/>
      <c r="SDY263" s="151"/>
      <c r="SDZ263" s="151"/>
      <c r="SEA263" s="151"/>
      <c r="SEB263" s="151"/>
      <c r="SEC263" s="151"/>
      <c r="SED263" s="151"/>
      <c r="SEE263" s="151"/>
      <c r="SEF263" s="151"/>
      <c r="SEG263" s="151"/>
      <c r="SEH263" s="151"/>
      <c r="SEI263" s="151"/>
      <c r="SEJ263" s="151"/>
      <c r="SEK263" s="151"/>
      <c r="SEL263" s="151"/>
      <c r="SEM263" s="151"/>
      <c r="SEN263" s="151"/>
      <c r="SEO263" s="151"/>
      <c r="SEP263" s="151"/>
      <c r="SEQ263" s="151"/>
      <c r="SER263" s="151"/>
      <c r="SES263" s="151"/>
      <c r="SET263" s="151"/>
      <c r="SEU263" s="151"/>
      <c r="SEV263" s="151"/>
      <c r="SEW263" s="151"/>
      <c r="SEX263" s="151"/>
      <c r="SEY263" s="151"/>
      <c r="SEZ263" s="151"/>
      <c r="SFA263" s="151"/>
      <c r="SFB263" s="151"/>
      <c r="SFC263" s="151"/>
      <c r="SFD263" s="151"/>
      <c r="SFE263" s="151"/>
      <c r="SFF263" s="151"/>
      <c r="SFG263" s="151"/>
      <c r="SFH263" s="151"/>
      <c r="SFI263" s="151"/>
      <c r="SFJ263" s="151"/>
      <c r="SFK263" s="151"/>
      <c r="SFL263" s="151"/>
      <c r="SFM263" s="151"/>
      <c r="SFN263" s="151"/>
      <c r="SFO263" s="151"/>
      <c r="SFP263" s="151"/>
      <c r="SFQ263" s="151"/>
      <c r="SFR263" s="151"/>
      <c r="SFS263" s="151"/>
      <c r="SFT263" s="151"/>
      <c r="SFU263" s="151"/>
      <c r="SFV263" s="151"/>
      <c r="SFW263" s="151"/>
      <c r="SFX263" s="151"/>
      <c r="SFY263" s="151"/>
      <c r="SFZ263" s="151"/>
      <c r="SGA263" s="151"/>
      <c r="SGB263" s="151"/>
      <c r="SGC263" s="151"/>
      <c r="SGD263" s="151"/>
      <c r="SGE263" s="151"/>
      <c r="SGF263" s="151"/>
      <c r="SGG263" s="151"/>
      <c r="SGH263" s="151"/>
      <c r="SGI263" s="151"/>
      <c r="SGJ263" s="151"/>
      <c r="SGK263" s="151"/>
      <c r="SGL263" s="151"/>
      <c r="SGM263" s="151"/>
      <c r="SGN263" s="151"/>
      <c r="SGO263" s="151"/>
      <c r="SGP263" s="151"/>
      <c r="SGQ263" s="151"/>
      <c r="SGR263" s="151"/>
      <c r="SGS263" s="151"/>
      <c r="SGT263" s="151"/>
      <c r="SGU263" s="151"/>
      <c r="SGV263" s="151"/>
      <c r="SGW263" s="151"/>
      <c r="SGX263" s="151"/>
      <c r="SGY263" s="151"/>
      <c r="SGZ263" s="151"/>
      <c r="SHA263" s="151"/>
      <c r="SHB263" s="151"/>
      <c r="SHC263" s="151"/>
      <c r="SHD263" s="151"/>
      <c r="SHE263" s="151"/>
      <c r="SHF263" s="151"/>
      <c r="SHG263" s="151"/>
      <c r="SHH263" s="151"/>
      <c r="SHI263" s="151"/>
      <c r="SHJ263" s="151"/>
      <c r="SHK263" s="151"/>
      <c r="SHL263" s="151"/>
      <c r="SHM263" s="151"/>
      <c r="SHN263" s="151"/>
      <c r="SHO263" s="151"/>
      <c r="SHP263" s="151"/>
      <c r="SHQ263" s="151"/>
      <c r="SHR263" s="151"/>
      <c r="SHS263" s="151"/>
      <c r="SHT263" s="151"/>
      <c r="SHU263" s="151"/>
      <c r="SHV263" s="151"/>
      <c r="SHW263" s="151"/>
      <c r="SHX263" s="151"/>
      <c r="SHY263" s="151"/>
      <c r="SHZ263" s="151"/>
      <c r="SIA263" s="151"/>
      <c r="SIB263" s="151"/>
      <c r="SIC263" s="151"/>
      <c r="SID263" s="151"/>
      <c r="SIE263" s="151"/>
      <c r="SIF263" s="151"/>
      <c r="SIG263" s="151"/>
      <c r="SIH263" s="151"/>
      <c r="SII263" s="151"/>
      <c r="SIJ263" s="151"/>
      <c r="SIK263" s="151"/>
      <c r="SIL263" s="151"/>
      <c r="SIM263" s="151"/>
      <c r="SIN263" s="151"/>
      <c r="SIO263" s="151"/>
      <c r="SIP263" s="151"/>
      <c r="SIQ263" s="151"/>
      <c r="SIR263" s="151"/>
      <c r="SIS263" s="151"/>
      <c r="SIT263" s="151"/>
      <c r="SIU263" s="151"/>
      <c r="SIV263" s="151"/>
      <c r="SIW263" s="151"/>
      <c r="SIX263" s="151"/>
      <c r="SIY263" s="151"/>
      <c r="SIZ263" s="151"/>
      <c r="SJA263" s="151"/>
      <c r="SJB263" s="151"/>
      <c r="SJC263" s="151"/>
      <c r="SJD263" s="151"/>
      <c r="SJE263" s="151"/>
      <c r="SJF263" s="151"/>
      <c r="SJG263" s="151"/>
      <c r="SJH263" s="151"/>
      <c r="SJI263" s="151"/>
      <c r="SJJ263" s="151"/>
      <c r="SJK263" s="151"/>
      <c r="SJL263" s="151"/>
      <c r="SJM263" s="151"/>
      <c r="SJN263" s="151"/>
      <c r="SJO263" s="151"/>
      <c r="SJP263" s="151"/>
      <c r="SJQ263" s="151"/>
      <c r="SJR263" s="151"/>
      <c r="SJS263" s="151"/>
      <c r="SJT263" s="151"/>
      <c r="SJU263" s="151"/>
      <c r="SJV263" s="151"/>
      <c r="SJW263" s="151"/>
      <c r="SJX263" s="151"/>
      <c r="SJY263" s="151"/>
      <c r="SJZ263" s="151"/>
      <c r="SKA263" s="151"/>
      <c r="SKB263" s="151"/>
      <c r="SKC263" s="151"/>
      <c r="SKD263" s="151"/>
      <c r="SKE263" s="151"/>
      <c r="SKF263" s="151"/>
      <c r="SKG263" s="151"/>
      <c r="SKH263" s="151"/>
      <c r="SKI263" s="151"/>
      <c r="SKJ263" s="151"/>
      <c r="SKK263" s="151"/>
      <c r="SKL263" s="151"/>
      <c r="SKM263" s="151"/>
      <c r="SKN263" s="151"/>
      <c r="SKO263" s="151"/>
      <c r="SKP263" s="151"/>
      <c r="SKQ263" s="151"/>
      <c r="SKR263" s="151"/>
      <c r="SKS263" s="151"/>
      <c r="SKT263" s="151"/>
      <c r="SKU263" s="151"/>
      <c r="SKV263" s="151"/>
      <c r="SKW263" s="151"/>
      <c r="SKX263" s="151"/>
      <c r="SKY263" s="151"/>
      <c r="SKZ263" s="151"/>
      <c r="SLA263" s="151"/>
      <c r="SLB263" s="151"/>
      <c r="SLC263" s="151"/>
      <c r="SLD263" s="151"/>
      <c r="SLE263" s="151"/>
      <c r="SLF263" s="151"/>
      <c r="SLG263" s="151"/>
      <c r="SLH263" s="151"/>
      <c r="SLI263" s="151"/>
      <c r="SLJ263" s="151"/>
      <c r="SLK263" s="151"/>
      <c r="SLL263" s="151"/>
      <c r="SLM263" s="151"/>
      <c r="SLN263" s="151"/>
      <c r="SLO263" s="151"/>
      <c r="SLP263" s="151"/>
      <c r="SLQ263" s="151"/>
      <c r="SLR263" s="151"/>
      <c r="SLS263" s="151"/>
      <c r="SLT263" s="151"/>
      <c r="SLU263" s="151"/>
      <c r="SLV263" s="151"/>
      <c r="SLW263" s="151"/>
      <c r="SLX263" s="151"/>
      <c r="SLY263" s="151"/>
      <c r="SLZ263" s="151"/>
      <c r="SMA263" s="151"/>
      <c r="SMB263" s="151"/>
      <c r="SMC263" s="151"/>
      <c r="SMD263" s="151"/>
      <c r="SME263" s="151"/>
      <c r="SMF263" s="151"/>
      <c r="SMG263" s="151"/>
      <c r="SMH263" s="151"/>
      <c r="SMI263" s="151"/>
      <c r="SMJ263" s="151"/>
      <c r="SMK263" s="151"/>
      <c r="SML263" s="151"/>
      <c r="SMM263" s="151"/>
      <c r="SMN263" s="151"/>
      <c r="SMO263" s="151"/>
      <c r="SMP263" s="151"/>
      <c r="SMQ263" s="151"/>
      <c r="SMR263" s="151"/>
      <c r="SMS263" s="151"/>
      <c r="SMT263" s="151"/>
      <c r="SMU263" s="151"/>
      <c r="SMV263" s="151"/>
      <c r="SMW263" s="151"/>
      <c r="SMX263" s="151"/>
      <c r="SMY263" s="151"/>
      <c r="SMZ263" s="151"/>
      <c r="SNA263" s="151"/>
      <c r="SNB263" s="151"/>
      <c r="SNC263" s="151"/>
      <c r="SND263" s="151"/>
      <c r="SNE263" s="151"/>
      <c r="SNF263" s="151"/>
      <c r="SNG263" s="151"/>
      <c r="SNH263" s="151"/>
      <c r="SNI263" s="151"/>
      <c r="SNJ263" s="151"/>
      <c r="SNK263" s="151"/>
      <c r="SNL263" s="151"/>
      <c r="SNM263" s="151"/>
      <c r="SNN263" s="151"/>
      <c r="SNO263" s="151"/>
      <c r="SNP263" s="151"/>
      <c r="SNQ263" s="151"/>
      <c r="SNR263" s="151"/>
      <c r="SNS263" s="151"/>
      <c r="SNT263" s="151"/>
      <c r="SNU263" s="151"/>
      <c r="SNV263" s="151"/>
      <c r="SNW263" s="151"/>
      <c r="SNX263" s="151"/>
      <c r="SNY263" s="151"/>
      <c r="SNZ263" s="151"/>
      <c r="SOA263" s="151"/>
      <c r="SOB263" s="151"/>
      <c r="SOC263" s="151"/>
      <c r="SOD263" s="151"/>
      <c r="SOE263" s="151"/>
      <c r="SOF263" s="151"/>
      <c r="SOG263" s="151"/>
      <c r="SOH263" s="151"/>
      <c r="SOI263" s="151"/>
      <c r="SOJ263" s="151"/>
      <c r="SOK263" s="151"/>
      <c r="SOL263" s="151"/>
      <c r="SOM263" s="151"/>
      <c r="SON263" s="151"/>
      <c r="SOO263" s="151"/>
      <c r="SOP263" s="151"/>
      <c r="SOQ263" s="151"/>
      <c r="SOR263" s="151"/>
      <c r="SOS263" s="151"/>
      <c r="SOT263" s="151"/>
      <c r="SOU263" s="151"/>
      <c r="SOV263" s="151"/>
      <c r="SOW263" s="151"/>
      <c r="SOX263" s="151"/>
      <c r="SOY263" s="151"/>
      <c r="SOZ263" s="151"/>
      <c r="SPA263" s="151"/>
      <c r="SPB263" s="151"/>
      <c r="SPC263" s="151"/>
      <c r="SPD263" s="151"/>
      <c r="SPE263" s="151"/>
      <c r="SPF263" s="151"/>
      <c r="SPG263" s="151"/>
      <c r="SPH263" s="151"/>
      <c r="SPI263" s="151"/>
      <c r="SPJ263" s="151"/>
      <c r="SPK263" s="151"/>
      <c r="SPL263" s="151"/>
      <c r="SPM263" s="151"/>
      <c r="SPN263" s="151"/>
      <c r="SPO263" s="151"/>
      <c r="SPP263" s="151"/>
      <c r="SPQ263" s="151"/>
      <c r="SPR263" s="151"/>
      <c r="SPS263" s="151"/>
      <c r="SPT263" s="151"/>
      <c r="SPU263" s="151"/>
      <c r="SPV263" s="151"/>
      <c r="SPW263" s="151"/>
      <c r="SPX263" s="151"/>
      <c r="SPY263" s="151"/>
      <c r="SPZ263" s="151"/>
      <c r="SQA263" s="151"/>
      <c r="SQB263" s="151"/>
      <c r="SQC263" s="151"/>
      <c r="SQD263" s="151"/>
      <c r="SQE263" s="151"/>
      <c r="SQF263" s="151"/>
      <c r="SQG263" s="151"/>
      <c r="SQH263" s="151"/>
      <c r="SQI263" s="151"/>
      <c r="SQJ263" s="151"/>
      <c r="SQK263" s="151"/>
      <c r="SQL263" s="151"/>
      <c r="SQM263" s="151"/>
      <c r="SQN263" s="151"/>
      <c r="SQO263" s="151"/>
      <c r="SQP263" s="151"/>
      <c r="SQQ263" s="151"/>
      <c r="SQR263" s="151"/>
      <c r="SQS263" s="151"/>
      <c r="SQT263" s="151"/>
      <c r="SQU263" s="151"/>
      <c r="SQV263" s="151"/>
      <c r="SQW263" s="151"/>
      <c r="SQX263" s="151"/>
      <c r="SQY263" s="151"/>
      <c r="SQZ263" s="151"/>
      <c r="SRA263" s="151"/>
      <c r="SRB263" s="151"/>
      <c r="SRC263" s="151"/>
      <c r="SRD263" s="151"/>
      <c r="SRE263" s="151"/>
      <c r="SRF263" s="151"/>
      <c r="SRG263" s="151"/>
      <c r="SRH263" s="151"/>
      <c r="SRI263" s="151"/>
      <c r="SRJ263" s="151"/>
      <c r="SRK263" s="151"/>
      <c r="SRL263" s="151"/>
      <c r="SRM263" s="151"/>
      <c r="SRN263" s="151"/>
      <c r="SRO263" s="151"/>
      <c r="SRP263" s="151"/>
      <c r="SRQ263" s="151"/>
      <c r="SRR263" s="151"/>
      <c r="SRS263" s="151"/>
      <c r="SRT263" s="151"/>
      <c r="SRU263" s="151"/>
      <c r="SRV263" s="151"/>
      <c r="SRW263" s="151"/>
      <c r="SRX263" s="151"/>
      <c r="SRY263" s="151"/>
      <c r="SRZ263" s="151"/>
      <c r="SSA263" s="151"/>
      <c r="SSB263" s="151"/>
      <c r="SSC263" s="151"/>
      <c r="SSD263" s="151"/>
      <c r="SSE263" s="151"/>
      <c r="SSF263" s="151"/>
      <c r="SSG263" s="151"/>
      <c r="SSH263" s="151"/>
      <c r="SSI263" s="151"/>
      <c r="SSJ263" s="151"/>
      <c r="SSK263" s="151"/>
      <c r="SSL263" s="151"/>
      <c r="SSM263" s="151"/>
      <c r="SSN263" s="151"/>
      <c r="SSO263" s="151"/>
      <c r="SSP263" s="151"/>
      <c r="SSQ263" s="151"/>
      <c r="SSR263" s="151"/>
      <c r="SSS263" s="151"/>
      <c r="SST263" s="151"/>
      <c r="SSU263" s="151"/>
      <c r="SSV263" s="151"/>
      <c r="SSW263" s="151"/>
      <c r="SSX263" s="151"/>
      <c r="SSY263" s="151"/>
      <c r="SSZ263" s="151"/>
      <c r="STA263" s="151"/>
      <c r="STB263" s="151"/>
      <c r="STC263" s="151"/>
      <c r="STD263" s="151"/>
      <c r="STE263" s="151"/>
      <c r="STF263" s="151"/>
      <c r="STG263" s="151"/>
      <c r="STH263" s="151"/>
      <c r="STI263" s="151"/>
      <c r="STJ263" s="151"/>
      <c r="STK263" s="151"/>
      <c r="STL263" s="151"/>
      <c r="STM263" s="151"/>
      <c r="STN263" s="151"/>
      <c r="STO263" s="151"/>
      <c r="STP263" s="151"/>
      <c r="STQ263" s="151"/>
      <c r="STR263" s="151"/>
      <c r="STS263" s="151"/>
      <c r="STT263" s="151"/>
      <c r="STU263" s="151"/>
      <c r="STV263" s="151"/>
      <c r="STW263" s="151"/>
      <c r="STX263" s="151"/>
      <c r="STY263" s="151"/>
      <c r="STZ263" s="151"/>
      <c r="SUA263" s="151"/>
      <c r="SUB263" s="151"/>
      <c r="SUC263" s="151"/>
      <c r="SUD263" s="151"/>
      <c r="SUE263" s="151"/>
      <c r="SUF263" s="151"/>
      <c r="SUG263" s="151"/>
      <c r="SUH263" s="151"/>
      <c r="SUI263" s="151"/>
      <c r="SUJ263" s="151"/>
      <c r="SUK263" s="151"/>
      <c r="SUL263" s="151"/>
      <c r="SUM263" s="151"/>
      <c r="SUN263" s="151"/>
      <c r="SUO263" s="151"/>
      <c r="SUP263" s="151"/>
      <c r="SUQ263" s="151"/>
      <c r="SUR263" s="151"/>
      <c r="SUS263" s="151"/>
      <c r="SUT263" s="151"/>
      <c r="SUU263" s="151"/>
      <c r="SUV263" s="151"/>
      <c r="SUW263" s="151"/>
      <c r="SUX263" s="151"/>
      <c r="SUY263" s="151"/>
      <c r="SUZ263" s="151"/>
      <c r="SVA263" s="151"/>
      <c r="SVB263" s="151"/>
      <c r="SVC263" s="151"/>
      <c r="SVD263" s="151"/>
      <c r="SVE263" s="151"/>
      <c r="SVF263" s="151"/>
      <c r="SVG263" s="151"/>
      <c r="SVH263" s="151"/>
      <c r="SVI263" s="151"/>
      <c r="SVJ263" s="151"/>
      <c r="SVK263" s="151"/>
      <c r="SVL263" s="151"/>
      <c r="SVM263" s="151"/>
      <c r="SVN263" s="151"/>
      <c r="SVO263" s="151"/>
      <c r="SVP263" s="151"/>
      <c r="SVQ263" s="151"/>
      <c r="SVR263" s="151"/>
      <c r="SVS263" s="151"/>
      <c r="SVT263" s="151"/>
      <c r="SVU263" s="151"/>
      <c r="SVV263" s="151"/>
      <c r="SVW263" s="151"/>
      <c r="SVX263" s="151"/>
      <c r="SVY263" s="151"/>
      <c r="SVZ263" s="151"/>
      <c r="SWA263" s="151"/>
      <c r="SWB263" s="151"/>
      <c r="SWC263" s="151"/>
      <c r="SWD263" s="151"/>
      <c r="SWE263" s="151"/>
      <c r="SWF263" s="151"/>
      <c r="SWG263" s="151"/>
      <c r="SWH263" s="151"/>
      <c r="SWI263" s="151"/>
      <c r="SWJ263" s="151"/>
      <c r="SWK263" s="151"/>
      <c r="SWL263" s="151"/>
      <c r="SWM263" s="151"/>
      <c r="SWN263" s="151"/>
      <c r="SWO263" s="151"/>
      <c r="SWP263" s="151"/>
      <c r="SWQ263" s="151"/>
      <c r="SWR263" s="151"/>
      <c r="SWS263" s="151"/>
      <c r="SWT263" s="151"/>
      <c r="SWU263" s="151"/>
      <c r="SWV263" s="151"/>
      <c r="SWW263" s="151"/>
      <c r="SWX263" s="151"/>
      <c r="SWY263" s="151"/>
      <c r="SWZ263" s="151"/>
      <c r="SXA263" s="151"/>
      <c r="SXB263" s="151"/>
      <c r="SXC263" s="151"/>
      <c r="SXD263" s="151"/>
      <c r="SXE263" s="151"/>
      <c r="SXF263" s="151"/>
      <c r="SXG263" s="151"/>
      <c r="SXH263" s="151"/>
      <c r="SXI263" s="151"/>
      <c r="SXJ263" s="151"/>
      <c r="SXK263" s="151"/>
      <c r="SXL263" s="151"/>
      <c r="SXM263" s="151"/>
      <c r="SXN263" s="151"/>
      <c r="SXO263" s="151"/>
      <c r="SXP263" s="151"/>
      <c r="SXQ263" s="151"/>
      <c r="SXR263" s="151"/>
      <c r="SXS263" s="151"/>
      <c r="SXT263" s="151"/>
      <c r="SXU263" s="151"/>
      <c r="SXV263" s="151"/>
      <c r="SXW263" s="151"/>
      <c r="SXX263" s="151"/>
      <c r="SXY263" s="151"/>
      <c r="SXZ263" s="151"/>
      <c r="SYA263" s="151"/>
      <c r="SYB263" s="151"/>
      <c r="SYC263" s="151"/>
      <c r="SYD263" s="151"/>
      <c r="SYE263" s="151"/>
      <c r="SYF263" s="151"/>
      <c r="SYG263" s="151"/>
      <c r="SYH263" s="151"/>
      <c r="SYI263" s="151"/>
      <c r="SYJ263" s="151"/>
      <c r="SYK263" s="151"/>
      <c r="SYL263" s="151"/>
      <c r="SYM263" s="151"/>
      <c r="SYN263" s="151"/>
      <c r="SYO263" s="151"/>
      <c r="SYP263" s="151"/>
      <c r="SYQ263" s="151"/>
      <c r="SYR263" s="151"/>
      <c r="SYS263" s="151"/>
      <c r="SYT263" s="151"/>
      <c r="SYU263" s="151"/>
      <c r="SYV263" s="151"/>
      <c r="SYW263" s="151"/>
      <c r="SYX263" s="151"/>
      <c r="SYY263" s="151"/>
      <c r="SYZ263" s="151"/>
      <c r="SZA263" s="151"/>
      <c r="SZB263" s="151"/>
      <c r="SZC263" s="151"/>
      <c r="SZD263" s="151"/>
      <c r="SZE263" s="151"/>
      <c r="SZF263" s="151"/>
      <c r="SZG263" s="151"/>
      <c r="SZH263" s="151"/>
      <c r="SZI263" s="151"/>
      <c r="SZJ263" s="151"/>
      <c r="SZK263" s="151"/>
      <c r="SZL263" s="151"/>
      <c r="SZM263" s="151"/>
      <c r="SZN263" s="151"/>
      <c r="SZO263" s="151"/>
      <c r="SZP263" s="151"/>
      <c r="SZQ263" s="151"/>
      <c r="SZR263" s="151"/>
      <c r="SZS263" s="151"/>
      <c r="SZT263" s="151"/>
      <c r="SZU263" s="151"/>
      <c r="SZV263" s="151"/>
      <c r="SZW263" s="151"/>
      <c r="SZX263" s="151"/>
      <c r="SZY263" s="151"/>
      <c r="SZZ263" s="151"/>
      <c r="TAA263" s="151"/>
      <c r="TAB263" s="151"/>
      <c r="TAC263" s="151"/>
      <c r="TAD263" s="151"/>
      <c r="TAE263" s="151"/>
      <c r="TAF263" s="151"/>
      <c r="TAG263" s="151"/>
      <c r="TAH263" s="151"/>
      <c r="TAI263" s="151"/>
      <c r="TAJ263" s="151"/>
      <c r="TAK263" s="151"/>
      <c r="TAL263" s="151"/>
      <c r="TAM263" s="151"/>
      <c r="TAN263" s="151"/>
      <c r="TAO263" s="151"/>
      <c r="TAP263" s="151"/>
      <c r="TAQ263" s="151"/>
      <c r="TAR263" s="151"/>
      <c r="TAS263" s="151"/>
      <c r="TAT263" s="151"/>
      <c r="TAU263" s="151"/>
      <c r="TAV263" s="151"/>
      <c r="TAW263" s="151"/>
      <c r="TAX263" s="151"/>
      <c r="TAY263" s="151"/>
      <c r="TAZ263" s="151"/>
      <c r="TBA263" s="151"/>
      <c r="TBB263" s="151"/>
      <c r="TBC263" s="151"/>
      <c r="TBD263" s="151"/>
      <c r="TBE263" s="151"/>
      <c r="TBF263" s="151"/>
      <c r="TBG263" s="151"/>
      <c r="TBH263" s="151"/>
      <c r="TBI263" s="151"/>
      <c r="TBJ263" s="151"/>
      <c r="TBK263" s="151"/>
      <c r="TBL263" s="151"/>
      <c r="TBM263" s="151"/>
      <c r="TBN263" s="151"/>
      <c r="TBO263" s="151"/>
      <c r="TBP263" s="151"/>
      <c r="TBQ263" s="151"/>
      <c r="TBR263" s="151"/>
      <c r="TBS263" s="151"/>
      <c r="TBT263" s="151"/>
      <c r="TBU263" s="151"/>
      <c r="TBV263" s="151"/>
      <c r="TBW263" s="151"/>
      <c r="TBX263" s="151"/>
      <c r="TBY263" s="151"/>
      <c r="TBZ263" s="151"/>
      <c r="TCA263" s="151"/>
      <c r="TCB263" s="151"/>
      <c r="TCC263" s="151"/>
      <c r="TCD263" s="151"/>
      <c r="TCE263" s="151"/>
      <c r="TCF263" s="151"/>
      <c r="TCG263" s="151"/>
      <c r="TCH263" s="151"/>
      <c r="TCI263" s="151"/>
      <c r="TCJ263" s="151"/>
      <c r="TCK263" s="151"/>
      <c r="TCL263" s="151"/>
      <c r="TCM263" s="151"/>
      <c r="TCN263" s="151"/>
      <c r="TCO263" s="151"/>
      <c r="TCP263" s="151"/>
      <c r="TCQ263" s="151"/>
      <c r="TCR263" s="151"/>
      <c r="TCS263" s="151"/>
      <c r="TCT263" s="151"/>
      <c r="TCU263" s="151"/>
      <c r="TCV263" s="151"/>
      <c r="TCW263" s="151"/>
      <c r="TCX263" s="151"/>
      <c r="TCY263" s="151"/>
      <c r="TCZ263" s="151"/>
      <c r="TDA263" s="151"/>
      <c r="TDB263" s="151"/>
      <c r="TDC263" s="151"/>
      <c r="TDD263" s="151"/>
      <c r="TDE263" s="151"/>
      <c r="TDF263" s="151"/>
      <c r="TDG263" s="151"/>
      <c r="TDH263" s="151"/>
      <c r="TDI263" s="151"/>
      <c r="TDJ263" s="151"/>
      <c r="TDK263" s="151"/>
      <c r="TDL263" s="151"/>
      <c r="TDM263" s="151"/>
      <c r="TDN263" s="151"/>
      <c r="TDO263" s="151"/>
      <c r="TDP263" s="151"/>
      <c r="TDQ263" s="151"/>
      <c r="TDR263" s="151"/>
      <c r="TDS263" s="151"/>
      <c r="TDT263" s="151"/>
      <c r="TDU263" s="151"/>
      <c r="TDV263" s="151"/>
      <c r="TDW263" s="151"/>
      <c r="TDX263" s="151"/>
      <c r="TDY263" s="151"/>
      <c r="TDZ263" s="151"/>
      <c r="TEA263" s="151"/>
      <c r="TEB263" s="151"/>
      <c r="TEC263" s="151"/>
      <c r="TED263" s="151"/>
      <c r="TEE263" s="151"/>
      <c r="TEF263" s="151"/>
      <c r="TEG263" s="151"/>
      <c r="TEH263" s="151"/>
      <c r="TEI263" s="151"/>
      <c r="TEJ263" s="151"/>
      <c r="TEK263" s="151"/>
      <c r="TEL263" s="151"/>
      <c r="TEM263" s="151"/>
      <c r="TEN263" s="151"/>
      <c r="TEO263" s="151"/>
      <c r="TEP263" s="151"/>
      <c r="TEQ263" s="151"/>
      <c r="TER263" s="151"/>
      <c r="TES263" s="151"/>
      <c r="TET263" s="151"/>
      <c r="TEU263" s="151"/>
      <c r="TEV263" s="151"/>
      <c r="TEW263" s="151"/>
      <c r="TEX263" s="151"/>
      <c r="TEY263" s="151"/>
      <c r="TEZ263" s="151"/>
      <c r="TFA263" s="151"/>
      <c r="TFB263" s="151"/>
      <c r="TFC263" s="151"/>
      <c r="TFD263" s="151"/>
      <c r="TFE263" s="151"/>
      <c r="TFF263" s="151"/>
      <c r="TFG263" s="151"/>
      <c r="TFH263" s="151"/>
      <c r="TFI263" s="151"/>
      <c r="TFJ263" s="151"/>
      <c r="TFK263" s="151"/>
      <c r="TFL263" s="151"/>
      <c r="TFM263" s="151"/>
      <c r="TFN263" s="151"/>
      <c r="TFO263" s="151"/>
      <c r="TFP263" s="151"/>
      <c r="TFQ263" s="151"/>
      <c r="TFR263" s="151"/>
      <c r="TFS263" s="151"/>
      <c r="TFT263" s="151"/>
      <c r="TFU263" s="151"/>
      <c r="TFV263" s="151"/>
      <c r="TFW263" s="151"/>
      <c r="TFX263" s="151"/>
      <c r="TFY263" s="151"/>
      <c r="TFZ263" s="151"/>
      <c r="TGA263" s="151"/>
      <c r="TGB263" s="151"/>
      <c r="TGC263" s="151"/>
      <c r="TGD263" s="151"/>
      <c r="TGE263" s="151"/>
      <c r="TGF263" s="151"/>
      <c r="TGG263" s="151"/>
      <c r="TGH263" s="151"/>
      <c r="TGI263" s="151"/>
      <c r="TGJ263" s="151"/>
      <c r="TGK263" s="151"/>
      <c r="TGL263" s="151"/>
      <c r="TGM263" s="151"/>
      <c r="TGN263" s="151"/>
      <c r="TGO263" s="151"/>
      <c r="TGP263" s="151"/>
      <c r="TGQ263" s="151"/>
      <c r="TGR263" s="151"/>
      <c r="TGS263" s="151"/>
      <c r="TGT263" s="151"/>
      <c r="TGU263" s="151"/>
      <c r="TGV263" s="151"/>
      <c r="TGW263" s="151"/>
      <c r="TGX263" s="151"/>
      <c r="TGY263" s="151"/>
      <c r="TGZ263" s="151"/>
      <c r="THA263" s="151"/>
      <c r="THB263" s="151"/>
      <c r="THC263" s="151"/>
      <c r="THD263" s="151"/>
      <c r="THE263" s="151"/>
      <c r="THF263" s="151"/>
      <c r="THG263" s="151"/>
      <c r="THH263" s="151"/>
      <c r="THI263" s="151"/>
      <c r="THJ263" s="151"/>
      <c r="THK263" s="151"/>
      <c r="THL263" s="151"/>
      <c r="THM263" s="151"/>
      <c r="THN263" s="151"/>
      <c r="THO263" s="151"/>
      <c r="THP263" s="151"/>
      <c r="THQ263" s="151"/>
      <c r="THR263" s="151"/>
      <c r="THS263" s="151"/>
      <c r="THT263" s="151"/>
      <c r="THU263" s="151"/>
      <c r="THV263" s="151"/>
      <c r="THW263" s="151"/>
      <c r="THX263" s="151"/>
      <c r="THY263" s="151"/>
      <c r="THZ263" s="151"/>
      <c r="TIA263" s="151"/>
      <c r="TIB263" s="151"/>
      <c r="TIC263" s="151"/>
      <c r="TID263" s="151"/>
      <c r="TIE263" s="151"/>
      <c r="TIF263" s="151"/>
      <c r="TIG263" s="151"/>
      <c r="TIH263" s="151"/>
      <c r="TII263" s="151"/>
      <c r="TIJ263" s="151"/>
      <c r="TIK263" s="151"/>
      <c r="TIL263" s="151"/>
      <c r="TIM263" s="151"/>
      <c r="TIN263" s="151"/>
      <c r="TIO263" s="151"/>
      <c r="TIP263" s="151"/>
      <c r="TIQ263" s="151"/>
      <c r="TIR263" s="151"/>
      <c r="TIS263" s="151"/>
      <c r="TIT263" s="151"/>
      <c r="TIU263" s="151"/>
      <c r="TIV263" s="151"/>
      <c r="TIW263" s="151"/>
      <c r="TIX263" s="151"/>
      <c r="TIY263" s="151"/>
      <c r="TIZ263" s="151"/>
      <c r="TJA263" s="151"/>
      <c r="TJB263" s="151"/>
      <c r="TJC263" s="151"/>
      <c r="TJD263" s="151"/>
      <c r="TJE263" s="151"/>
      <c r="TJF263" s="151"/>
      <c r="TJG263" s="151"/>
      <c r="TJH263" s="151"/>
      <c r="TJI263" s="151"/>
      <c r="TJJ263" s="151"/>
      <c r="TJK263" s="151"/>
      <c r="TJL263" s="151"/>
      <c r="TJM263" s="151"/>
      <c r="TJN263" s="151"/>
      <c r="TJO263" s="151"/>
      <c r="TJP263" s="151"/>
      <c r="TJQ263" s="151"/>
      <c r="TJR263" s="151"/>
      <c r="TJS263" s="151"/>
      <c r="TJT263" s="151"/>
      <c r="TJU263" s="151"/>
      <c r="TJV263" s="151"/>
      <c r="TJW263" s="151"/>
      <c r="TJX263" s="151"/>
      <c r="TJY263" s="151"/>
      <c r="TJZ263" s="151"/>
      <c r="TKA263" s="151"/>
      <c r="TKB263" s="151"/>
      <c r="TKC263" s="151"/>
      <c r="TKD263" s="151"/>
      <c r="TKE263" s="151"/>
      <c r="TKF263" s="151"/>
      <c r="TKG263" s="151"/>
      <c r="TKH263" s="151"/>
      <c r="TKI263" s="151"/>
      <c r="TKJ263" s="151"/>
      <c r="TKK263" s="151"/>
      <c r="TKL263" s="151"/>
      <c r="TKM263" s="151"/>
      <c r="TKN263" s="151"/>
      <c r="TKO263" s="151"/>
      <c r="TKP263" s="151"/>
      <c r="TKQ263" s="151"/>
      <c r="TKR263" s="151"/>
      <c r="TKS263" s="151"/>
      <c r="TKT263" s="151"/>
      <c r="TKU263" s="151"/>
      <c r="TKV263" s="151"/>
      <c r="TKW263" s="151"/>
      <c r="TKX263" s="151"/>
      <c r="TKY263" s="151"/>
      <c r="TKZ263" s="151"/>
      <c r="TLA263" s="151"/>
      <c r="TLB263" s="151"/>
      <c r="TLC263" s="151"/>
      <c r="TLD263" s="151"/>
      <c r="TLE263" s="151"/>
      <c r="TLF263" s="151"/>
      <c r="TLG263" s="151"/>
      <c r="TLH263" s="151"/>
      <c r="TLI263" s="151"/>
      <c r="TLJ263" s="151"/>
      <c r="TLK263" s="151"/>
      <c r="TLL263" s="151"/>
      <c r="TLM263" s="151"/>
      <c r="TLN263" s="151"/>
      <c r="TLO263" s="151"/>
      <c r="TLP263" s="151"/>
      <c r="TLQ263" s="151"/>
      <c r="TLR263" s="151"/>
      <c r="TLS263" s="151"/>
      <c r="TLT263" s="151"/>
      <c r="TLU263" s="151"/>
      <c r="TLV263" s="151"/>
      <c r="TLW263" s="151"/>
      <c r="TLX263" s="151"/>
      <c r="TLY263" s="151"/>
      <c r="TLZ263" s="151"/>
      <c r="TMA263" s="151"/>
      <c r="TMB263" s="151"/>
      <c r="TMC263" s="151"/>
      <c r="TMD263" s="151"/>
      <c r="TME263" s="151"/>
      <c r="TMF263" s="151"/>
      <c r="TMG263" s="151"/>
      <c r="TMH263" s="151"/>
      <c r="TMI263" s="151"/>
      <c r="TMJ263" s="151"/>
      <c r="TMK263" s="151"/>
      <c r="TML263" s="151"/>
      <c r="TMM263" s="151"/>
      <c r="TMN263" s="151"/>
      <c r="TMO263" s="151"/>
      <c r="TMP263" s="151"/>
      <c r="TMQ263" s="151"/>
      <c r="TMR263" s="151"/>
      <c r="TMS263" s="151"/>
      <c r="TMT263" s="151"/>
      <c r="TMU263" s="151"/>
      <c r="TMV263" s="151"/>
      <c r="TMW263" s="151"/>
      <c r="TMX263" s="151"/>
      <c r="TMY263" s="151"/>
      <c r="TMZ263" s="151"/>
      <c r="TNA263" s="151"/>
      <c r="TNB263" s="151"/>
      <c r="TNC263" s="151"/>
      <c r="TND263" s="151"/>
      <c r="TNE263" s="151"/>
      <c r="TNF263" s="151"/>
      <c r="TNG263" s="151"/>
      <c r="TNH263" s="151"/>
      <c r="TNI263" s="151"/>
      <c r="TNJ263" s="151"/>
      <c r="TNK263" s="151"/>
      <c r="TNL263" s="151"/>
      <c r="TNM263" s="151"/>
      <c r="TNN263" s="151"/>
      <c r="TNO263" s="151"/>
      <c r="TNP263" s="151"/>
      <c r="TNQ263" s="151"/>
      <c r="TNR263" s="151"/>
      <c r="TNS263" s="151"/>
      <c r="TNT263" s="151"/>
      <c r="TNU263" s="151"/>
      <c r="TNV263" s="151"/>
      <c r="TNW263" s="151"/>
      <c r="TNX263" s="151"/>
      <c r="TNY263" s="151"/>
      <c r="TNZ263" s="151"/>
      <c r="TOA263" s="151"/>
      <c r="TOB263" s="151"/>
      <c r="TOC263" s="151"/>
      <c r="TOD263" s="151"/>
      <c r="TOE263" s="151"/>
      <c r="TOF263" s="151"/>
      <c r="TOG263" s="151"/>
      <c r="TOH263" s="151"/>
      <c r="TOI263" s="151"/>
      <c r="TOJ263" s="151"/>
      <c r="TOK263" s="151"/>
      <c r="TOL263" s="151"/>
      <c r="TOM263" s="151"/>
      <c r="TON263" s="151"/>
      <c r="TOO263" s="151"/>
      <c r="TOP263" s="151"/>
      <c r="TOQ263" s="151"/>
      <c r="TOR263" s="151"/>
      <c r="TOS263" s="151"/>
      <c r="TOT263" s="151"/>
      <c r="TOU263" s="151"/>
      <c r="TOV263" s="151"/>
      <c r="TOW263" s="151"/>
      <c r="TOX263" s="151"/>
      <c r="TOY263" s="151"/>
      <c r="TOZ263" s="151"/>
      <c r="TPA263" s="151"/>
      <c r="TPB263" s="151"/>
      <c r="TPC263" s="151"/>
      <c r="TPD263" s="151"/>
      <c r="TPE263" s="151"/>
      <c r="TPF263" s="151"/>
      <c r="TPG263" s="151"/>
      <c r="TPH263" s="151"/>
      <c r="TPI263" s="151"/>
      <c r="TPJ263" s="151"/>
      <c r="TPK263" s="151"/>
      <c r="TPL263" s="151"/>
      <c r="TPM263" s="151"/>
      <c r="TPN263" s="151"/>
      <c r="TPO263" s="151"/>
      <c r="TPP263" s="151"/>
      <c r="TPQ263" s="151"/>
      <c r="TPR263" s="151"/>
      <c r="TPS263" s="151"/>
      <c r="TPT263" s="151"/>
      <c r="TPU263" s="151"/>
      <c r="TPV263" s="151"/>
      <c r="TPW263" s="151"/>
      <c r="TPX263" s="151"/>
      <c r="TPY263" s="151"/>
      <c r="TPZ263" s="151"/>
      <c r="TQA263" s="151"/>
      <c r="TQB263" s="151"/>
      <c r="TQC263" s="151"/>
      <c r="TQD263" s="151"/>
      <c r="TQE263" s="151"/>
      <c r="TQF263" s="151"/>
      <c r="TQG263" s="151"/>
      <c r="TQH263" s="151"/>
      <c r="TQI263" s="151"/>
      <c r="TQJ263" s="151"/>
      <c r="TQK263" s="151"/>
      <c r="TQL263" s="151"/>
      <c r="TQM263" s="151"/>
      <c r="TQN263" s="151"/>
      <c r="TQO263" s="151"/>
      <c r="TQP263" s="151"/>
      <c r="TQQ263" s="151"/>
      <c r="TQR263" s="151"/>
      <c r="TQS263" s="151"/>
      <c r="TQT263" s="151"/>
      <c r="TQU263" s="151"/>
      <c r="TQV263" s="151"/>
      <c r="TQW263" s="151"/>
      <c r="TQX263" s="151"/>
      <c r="TQY263" s="151"/>
      <c r="TQZ263" s="151"/>
      <c r="TRA263" s="151"/>
      <c r="TRB263" s="151"/>
      <c r="TRC263" s="151"/>
      <c r="TRD263" s="151"/>
      <c r="TRE263" s="151"/>
      <c r="TRF263" s="151"/>
      <c r="TRG263" s="151"/>
      <c r="TRH263" s="151"/>
      <c r="TRI263" s="151"/>
      <c r="TRJ263" s="151"/>
      <c r="TRK263" s="151"/>
      <c r="TRL263" s="151"/>
      <c r="TRM263" s="151"/>
      <c r="TRN263" s="151"/>
      <c r="TRO263" s="151"/>
      <c r="TRP263" s="151"/>
      <c r="TRQ263" s="151"/>
      <c r="TRR263" s="151"/>
      <c r="TRS263" s="151"/>
      <c r="TRT263" s="151"/>
      <c r="TRU263" s="151"/>
      <c r="TRV263" s="151"/>
      <c r="TRW263" s="151"/>
      <c r="TRX263" s="151"/>
      <c r="TRY263" s="151"/>
      <c r="TRZ263" s="151"/>
      <c r="TSA263" s="151"/>
      <c r="TSB263" s="151"/>
      <c r="TSC263" s="151"/>
      <c r="TSD263" s="151"/>
      <c r="TSE263" s="151"/>
      <c r="TSF263" s="151"/>
      <c r="TSG263" s="151"/>
      <c r="TSH263" s="151"/>
      <c r="TSI263" s="151"/>
      <c r="TSJ263" s="151"/>
      <c r="TSK263" s="151"/>
      <c r="TSL263" s="151"/>
      <c r="TSM263" s="151"/>
      <c r="TSN263" s="151"/>
      <c r="TSO263" s="151"/>
      <c r="TSP263" s="151"/>
      <c r="TSQ263" s="151"/>
      <c r="TSR263" s="151"/>
      <c r="TSS263" s="151"/>
      <c r="TST263" s="151"/>
      <c r="TSU263" s="151"/>
      <c r="TSV263" s="151"/>
      <c r="TSW263" s="151"/>
      <c r="TSX263" s="151"/>
      <c r="TSY263" s="151"/>
      <c r="TSZ263" s="151"/>
      <c r="TTA263" s="151"/>
      <c r="TTB263" s="151"/>
      <c r="TTC263" s="151"/>
      <c r="TTD263" s="151"/>
      <c r="TTE263" s="151"/>
      <c r="TTF263" s="151"/>
      <c r="TTG263" s="151"/>
      <c r="TTH263" s="151"/>
      <c r="TTI263" s="151"/>
      <c r="TTJ263" s="151"/>
      <c r="TTK263" s="151"/>
      <c r="TTL263" s="151"/>
      <c r="TTM263" s="151"/>
      <c r="TTN263" s="151"/>
      <c r="TTO263" s="151"/>
      <c r="TTP263" s="151"/>
      <c r="TTQ263" s="151"/>
      <c r="TTR263" s="151"/>
      <c r="TTS263" s="151"/>
      <c r="TTT263" s="151"/>
      <c r="TTU263" s="151"/>
      <c r="TTV263" s="151"/>
      <c r="TTW263" s="151"/>
      <c r="TTX263" s="151"/>
      <c r="TTY263" s="151"/>
      <c r="TTZ263" s="151"/>
      <c r="TUA263" s="151"/>
      <c r="TUB263" s="151"/>
      <c r="TUC263" s="151"/>
      <c r="TUD263" s="151"/>
      <c r="TUE263" s="151"/>
      <c r="TUF263" s="151"/>
      <c r="TUG263" s="151"/>
      <c r="TUH263" s="151"/>
      <c r="TUI263" s="151"/>
      <c r="TUJ263" s="151"/>
      <c r="TUK263" s="151"/>
      <c r="TUL263" s="151"/>
      <c r="TUM263" s="151"/>
      <c r="TUN263" s="151"/>
      <c r="TUO263" s="151"/>
      <c r="TUP263" s="151"/>
      <c r="TUQ263" s="151"/>
      <c r="TUR263" s="151"/>
      <c r="TUS263" s="151"/>
      <c r="TUT263" s="151"/>
      <c r="TUU263" s="151"/>
      <c r="TUV263" s="151"/>
      <c r="TUW263" s="151"/>
      <c r="TUX263" s="151"/>
      <c r="TUY263" s="151"/>
      <c r="TUZ263" s="151"/>
      <c r="TVA263" s="151"/>
      <c r="TVB263" s="151"/>
      <c r="TVC263" s="151"/>
      <c r="TVD263" s="151"/>
      <c r="TVE263" s="151"/>
      <c r="TVF263" s="151"/>
      <c r="TVG263" s="151"/>
      <c r="TVH263" s="151"/>
      <c r="TVI263" s="151"/>
      <c r="TVJ263" s="151"/>
      <c r="TVK263" s="151"/>
      <c r="TVL263" s="151"/>
      <c r="TVM263" s="151"/>
      <c r="TVN263" s="151"/>
      <c r="TVO263" s="151"/>
      <c r="TVP263" s="151"/>
      <c r="TVQ263" s="151"/>
      <c r="TVR263" s="151"/>
      <c r="TVS263" s="151"/>
      <c r="TVT263" s="151"/>
      <c r="TVU263" s="151"/>
      <c r="TVV263" s="151"/>
      <c r="TVW263" s="151"/>
      <c r="TVX263" s="151"/>
      <c r="TVY263" s="151"/>
      <c r="TVZ263" s="151"/>
      <c r="TWA263" s="151"/>
      <c r="TWB263" s="151"/>
      <c r="TWC263" s="151"/>
      <c r="TWD263" s="151"/>
      <c r="TWE263" s="151"/>
      <c r="TWF263" s="151"/>
      <c r="TWG263" s="151"/>
      <c r="TWH263" s="151"/>
      <c r="TWI263" s="151"/>
      <c r="TWJ263" s="151"/>
      <c r="TWK263" s="151"/>
      <c r="TWL263" s="151"/>
      <c r="TWM263" s="151"/>
      <c r="TWN263" s="151"/>
      <c r="TWO263" s="151"/>
      <c r="TWP263" s="151"/>
      <c r="TWQ263" s="151"/>
      <c r="TWR263" s="151"/>
      <c r="TWS263" s="151"/>
      <c r="TWT263" s="151"/>
      <c r="TWU263" s="151"/>
      <c r="TWV263" s="151"/>
      <c r="TWW263" s="151"/>
      <c r="TWX263" s="151"/>
      <c r="TWY263" s="151"/>
      <c r="TWZ263" s="151"/>
      <c r="TXA263" s="151"/>
      <c r="TXB263" s="151"/>
      <c r="TXC263" s="151"/>
      <c r="TXD263" s="151"/>
      <c r="TXE263" s="151"/>
      <c r="TXF263" s="151"/>
      <c r="TXG263" s="151"/>
      <c r="TXH263" s="151"/>
      <c r="TXI263" s="151"/>
      <c r="TXJ263" s="151"/>
      <c r="TXK263" s="151"/>
      <c r="TXL263" s="151"/>
      <c r="TXM263" s="151"/>
      <c r="TXN263" s="151"/>
      <c r="TXO263" s="151"/>
      <c r="TXP263" s="151"/>
      <c r="TXQ263" s="151"/>
      <c r="TXR263" s="151"/>
      <c r="TXS263" s="151"/>
      <c r="TXT263" s="151"/>
      <c r="TXU263" s="151"/>
      <c r="TXV263" s="151"/>
      <c r="TXW263" s="151"/>
      <c r="TXX263" s="151"/>
      <c r="TXY263" s="151"/>
      <c r="TXZ263" s="151"/>
      <c r="TYA263" s="151"/>
      <c r="TYB263" s="151"/>
      <c r="TYC263" s="151"/>
      <c r="TYD263" s="151"/>
      <c r="TYE263" s="151"/>
      <c r="TYF263" s="151"/>
      <c r="TYG263" s="151"/>
      <c r="TYH263" s="151"/>
      <c r="TYI263" s="151"/>
      <c r="TYJ263" s="151"/>
      <c r="TYK263" s="151"/>
      <c r="TYL263" s="151"/>
      <c r="TYM263" s="151"/>
      <c r="TYN263" s="151"/>
      <c r="TYO263" s="151"/>
      <c r="TYP263" s="151"/>
      <c r="TYQ263" s="151"/>
      <c r="TYR263" s="151"/>
      <c r="TYS263" s="151"/>
      <c r="TYT263" s="151"/>
      <c r="TYU263" s="151"/>
      <c r="TYV263" s="151"/>
      <c r="TYW263" s="151"/>
      <c r="TYX263" s="151"/>
      <c r="TYY263" s="151"/>
      <c r="TYZ263" s="151"/>
      <c r="TZA263" s="151"/>
      <c r="TZB263" s="151"/>
      <c r="TZC263" s="151"/>
      <c r="TZD263" s="151"/>
      <c r="TZE263" s="151"/>
      <c r="TZF263" s="151"/>
      <c r="TZG263" s="151"/>
      <c r="TZH263" s="151"/>
      <c r="TZI263" s="151"/>
      <c r="TZJ263" s="151"/>
      <c r="TZK263" s="151"/>
      <c r="TZL263" s="151"/>
      <c r="TZM263" s="151"/>
      <c r="TZN263" s="151"/>
      <c r="TZO263" s="151"/>
      <c r="TZP263" s="151"/>
      <c r="TZQ263" s="151"/>
      <c r="TZR263" s="151"/>
      <c r="TZS263" s="151"/>
      <c r="TZT263" s="151"/>
      <c r="TZU263" s="151"/>
      <c r="TZV263" s="151"/>
      <c r="TZW263" s="151"/>
      <c r="TZX263" s="151"/>
      <c r="TZY263" s="151"/>
      <c r="TZZ263" s="151"/>
      <c r="UAA263" s="151"/>
      <c r="UAB263" s="151"/>
      <c r="UAC263" s="151"/>
      <c r="UAD263" s="151"/>
      <c r="UAE263" s="151"/>
      <c r="UAF263" s="151"/>
      <c r="UAG263" s="151"/>
      <c r="UAH263" s="151"/>
      <c r="UAI263" s="151"/>
      <c r="UAJ263" s="151"/>
      <c r="UAK263" s="151"/>
      <c r="UAL263" s="151"/>
      <c r="UAM263" s="151"/>
      <c r="UAN263" s="151"/>
      <c r="UAO263" s="151"/>
      <c r="UAP263" s="151"/>
      <c r="UAQ263" s="151"/>
      <c r="UAR263" s="151"/>
      <c r="UAS263" s="151"/>
      <c r="UAT263" s="151"/>
      <c r="UAU263" s="151"/>
      <c r="UAV263" s="151"/>
      <c r="UAW263" s="151"/>
      <c r="UAX263" s="151"/>
      <c r="UAY263" s="151"/>
      <c r="UAZ263" s="151"/>
      <c r="UBA263" s="151"/>
      <c r="UBB263" s="151"/>
      <c r="UBC263" s="151"/>
      <c r="UBD263" s="151"/>
      <c r="UBE263" s="151"/>
      <c r="UBF263" s="151"/>
      <c r="UBG263" s="151"/>
      <c r="UBH263" s="151"/>
      <c r="UBI263" s="151"/>
      <c r="UBJ263" s="151"/>
      <c r="UBK263" s="151"/>
      <c r="UBL263" s="151"/>
      <c r="UBM263" s="151"/>
      <c r="UBN263" s="151"/>
      <c r="UBO263" s="151"/>
      <c r="UBP263" s="151"/>
      <c r="UBQ263" s="151"/>
      <c r="UBR263" s="151"/>
      <c r="UBS263" s="151"/>
      <c r="UBT263" s="151"/>
      <c r="UBU263" s="151"/>
      <c r="UBV263" s="151"/>
      <c r="UBW263" s="151"/>
      <c r="UBX263" s="151"/>
      <c r="UBY263" s="151"/>
      <c r="UBZ263" s="151"/>
      <c r="UCA263" s="151"/>
      <c r="UCB263" s="151"/>
      <c r="UCC263" s="151"/>
      <c r="UCD263" s="151"/>
      <c r="UCE263" s="151"/>
      <c r="UCF263" s="151"/>
      <c r="UCG263" s="151"/>
      <c r="UCH263" s="151"/>
      <c r="UCI263" s="151"/>
      <c r="UCJ263" s="151"/>
      <c r="UCK263" s="151"/>
      <c r="UCL263" s="151"/>
      <c r="UCM263" s="151"/>
      <c r="UCN263" s="151"/>
      <c r="UCO263" s="151"/>
      <c r="UCP263" s="151"/>
      <c r="UCQ263" s="151"/>
      <c r="UCR263" s="151"/>
      <c r="UCS263" s="151"/>
      <c r="UCT263" s="151"/>
      <c r="UCU263" s="151"/>
      <c r="UCV263" s="151"/>
      <c r="UCW263" s="151"/>
      <c r="UCX263" s="151"/>
      <c r="UCY263" s="151"/>
      <c r="UCZ263" s="151"/>
      <c r="UDA263" s="151"/>
      <c r="UDB263" s="151"/>
      <c r="UDC263" s="151"/>
      <c r="UDD263" s="151"/>
      <c r="UDE263" s="151"/>
      <c r="UDF263" s="151"/>
      <c r="UDG263" s="151"/>
      <c r="UDH263" s="151"/>
      <c r="UDI263" s="151"/>
      <c r="UDJ263" s="151"/>
      <c r="UDK263" s="151"/>
      <c r="UDL263" s="151"/>
      <c r="UDM263" s="151"/>
      <c r="UDN263" s="151"/>
      <c r="UDO263" s="151"/>
      <c r="UDP263" s="151"/>
      <c r="UDQ263" s="151"/>
      <c r="UDR263" s="151"/>
      <c r="UDS263" s="151"/>
      <c r="UDT263" s="151"/>
      <c r="UDU263" s="151"/>
      <c r="UDV263" s="151"/>
      <c r="UDW263" s="151"/>
      <c r="UDX263" s="151"/>
      <c r="UDY263" s="151"/>
      <c r="UDZ263" s="151"/>
      <c r="UEA263" s="151"/>
      <c r="UEB263" s="151"/>
      <c r="UEC263" s="151"/>
      <c r="UED263" s="151"/>
      <c r="UEE263" s="151"/>
      <c r="UEF263" s="151"/>
      <c r="UEG263" s="151"/>
      <c r="UEH263" s="151"/>
      <c r="UEI263" s="151"/>
      <c r="UEJ263" s="151"/>
      <c r="UEK263" s="151"/>
      <c r="UEL263" s="151"/>
      <c r="UEM263" s="151"/>
      <c r="UEN263" s="151"/>
      <c r="UEO263" s="151"/>
      <c r="UEP263" s="151"/>
      <c r="UEQ263" s="151"/>
      <c r="UER263" s="151"/>
      <c r="UES263" s="151"/>
      <c r="UET263" s="151"/>
      <c r="UEU263" s="151"/>
      <c r="UEV263" s="151"/>
      <c r="UEW263" s="151"/>
      <c r="UEX263" s="151"/>
      <c r="UEY263" s="151"/>
      <c r="UEZ263" s="151"/>
      <c r="UFA263" s="151"/>
      <c r="UFB263" s="151"/>
      <c r="UFC263" s="151"/>
      <c r="UFD263" s="151"/>
      <c r="UFE263" s="151"/>
      <c r="UFF263" s="151"/>
      <c r="UFG263" s="151"/>
      <c r="UFH263" s="151"/>
      <c r="UFI263" s="151"/>
      <c r="UFJ263" s="151"/>
      <c r="UFK263" s="151"/>
      <c r="UFL263" s="151"/>
      <c r="UFM263" s="151"/>
      <c r="UFN263" s="151"/>
      <c r="UFO263" s="151"/>
      <c r="UFP263" s="151"/>
      <c r="UFQ263" s="151"/>
      <c r="UFR263" s="151"/>
      <c r="UFS263" s="151"/>
      <c r="UFT263" s="151"/>
      <c r="UFU263" s="151"/>
      <c r="UFV263" s="151"/>
      <c r="UFW263" s="151"/>
      <c r="UFX263" s="151"/>
      <c r="UFY263" s="151"/>
      <c r="UFZ263" s="151"/>
      <c r="UGA263" s="151"/>
      <c r="UGB263" s="151"/>
      <c r="UGC263" s="151"/>
      <c r="UGD263" s="151"/>
      <c r="UGE263" s="151"/>
      <c r="UGF263" s="151"/>
      <c r="UGG263" s="151"/>
      <c r="UGH263" s="151"/>
      <c r="UGI263" s="151"/>
      <c r="UGJ263" s="151"/>
      <c r="UGK263" s="151"/>
      <c r="UGL263" s="151"/>
      <c r="UGM263" s="151"/>
      <c r="UGN263" s="151"/>
      <c r="UGO263" s="151"/>
      <c r="UGP263" s="151"/>
      <c r="UGQ263" s="151"/>
      <c r="UGR263" s="151"/>
      <c r="UGS263" s="151"/>
      <c r="UGT263" s="151"/>
      <c r="UGU263" s="151"/>
      <c r="UGV263" s="151"/>
      <c r="UGW263" s="151"/>
      <c r="UGX263" s="151"/>
      <c r="UGY263" s="151"/>
      <c r="UGZ263" s="151"/>
      <c r="UHA263" s="151"/>
      <c r="UHB263" s="151"/>
      <c r="UHC263" s="151"/>
      <c r="UHD263" s="151"/>
      <c r="UHE263" s="151"/>
      <c r="UHF263" s="151"/>
      <c r="UHG263" s="151"/>
      <c r="UHH263" s="151"/>
      <c r="UHI263" s="151"/>
      <c r="UHJ263" s="151"/>
      <c r="UHK263" s="151"/>
      <c r="UHL263" s="151"/>
      <c r="UHM263" s="151"/>
      <c r="UHN263" s="151"/>
      <c r="UHO263" s="151"/>
      <c r="UHP263" s="151"/>
      <c r="UHQ263" s="151"/>
      <c r="UHR263" s="151"/>
      <c r="UHS263" s="151"/>
      <c r="UHT263" s="151"/>
      <c r="UHU263" s="151"/>
      <c r="UHV263" s="151"/>
      <c r="UHW263" s="151"/>
      <c r="UHX263" s="151"/>
      <c r="UHY263" s="151"/>
      <c r="UHZ263" s="151"/>
      <c r="UIA263" s="151"/>
      <c r="UIB263" s="151"/>
      <c r="UIC263" s="151"/>
      <c r="UID263" s="151"/>
      <c r="UIE263" s="151"/>
      <c r="UIF263" s="151"/>
      <c r="UIG263" s="151"/>
      <c r="UIH263" s="151"/>
      <c r="UII263" s="151"/>
      <c r="UIJ263" s="151"/>
      <c r="UIK263" s="151"/>
      <c r="UIL263" s="151"/>
      <c r="UIM263" s="151"/>
      <c r="UIN263" s="151"/>
      <c r="UIO263" s="151"/>
      <c r="UIP263" s="151"/>
      <c r="UIQ263" s="151"/>
      <c r="UIR263" s="151"/>
      <c r="UIS263" s="151"/>
      <c r="UIT263" s="151"/>
      <c r="UIU263" s="151"/>
      <c r="UIV263" s="151"/>
      <c r="UIW263" s="151"/>
      <c r="UIX263" s="151"/>
      <c r="UIY263" s="151"/>
      <c r="UIZ263" s="151"/>
      <c r="UJA263" s="151"/>
      <c r="UJB263" s="151"/>
      <c r="UJC263" s="151"/>
      <c r="UJD263" s="151"/>
      <c r="UJE263" s="151"/>
      <c r="UJF263" s="151"/>
      <c r="UJG263" s="151"/>
      <c r="UJH263" s="151"/>
      <c r="UJI263" s="151"/>
      <c r="UJJ263" s="151"/>
      <c r="UJK263" s="151"/>
      <c r="UJL263" s="151"/>
      <c r="UJM263" s="151"/>
      <c r="UJN263" s="151"/>
      <c r="UJO263" s="151"/>
      <c r="UJP263" s="151"/>
      <c r="UJQ263" s="151"/>
      <c r="UJR263" s="151"/>
      <c r="UJS263" s="151"/>
      <c r="UJT263" s="151"/>
      <c r="UJU263" s="151"/>
      <c r="UJV263" s="151"/>
      <c r="UJW263" s="151"/>
      <c r="UJX263" s="151"/>
      <c r="UJY263" s="151"/>
      <c r="UJZ263" s="151"/>
      <c r="UKA263" s="151"/>
      <c r="UKB263" s="151"/>
      <c r="UKC263" s="151"/>
      <c r="UKD263" s="151"/>
      <c r="UKE263" s="151"/>
      <c r="UKF263" s="151"/>
      <c r="UKG263" s="151"/>
      <c r="UKH263" s="151"/>
      <c r="UKI263" s="151"/>
      <c r="UKJ263" s="151"/>
      <c r="UKK263" s="151"/>
      <c r="UKL263" s="151"/>
      <c r="UKM263" s="151"/>
      <c r="UKN263" s="151"/>
      <c r="UKO263" s="151"/>
      <c r="UKP263" s="151"/>
      <c r="UKQ263" s="151"/>
      <c r="UKR263" s="151"/>
      <c r="UKS263" s="151"/>
      <c r="UKT263" s="151"/>
      <c r="UKU263" s="151"/>
      <c r="UKV263" s="151"/>
      <c r="UKW263" s="151"/>
      <c r="UKX263" s="151"/>
      <c r="UKY263" s="151"/>
      <c r="UKZ263" s="151"/>
      <c r="ULA263" s="151"/>
      <c r="ULB263" s="151"/>
      <c r="ULC263" s="151"/>
      <c r="ULD263" s="151"/>
      <c r="ULE263" s="151"/>
      <c r="ULF263" s="151"/>
      <c r="ULG263" s="151"/>
      <c r="ULH263" s="151"/>
      <c r="ULI263" s="151"/>
      <c r="ULJ263" s="151"/>
      <c r="ULK263" s="151"/>
      <c r="ULL263" s="151"/>
      <c r="ULM263" s="151"/>
      <c r="ULN263" s="151"/>
      <c r="ULO263" s="151"/>
      <c r="ULP263" s="151"/>
      <c r="ULQ263" s="151"/>
      <c r="ULR263" s="151"/>
      <c r="ULS263" s="151"/>
      <c r="ULT263" s="151"/>
      <c r="ULU263" s="151"/>
      <c r="ULV263" s="151"/>
      <c r="ULW263" s="151"/>
      <c r="ULX263" s="151"/>
      <c r="ULY263" s="151"/>
      <c r="ULZ263" s="151"/>
      <c r="UMA263" s="151"/>
      <c r="UMB263" s="151"/>
      <c r="UMC263" s="151"/>
      <c r="UMD263" s="151"/>
      <c r="UME263" s="151"/>
      <c r="UMF263" s="151"/>
      <c r="UMG263" s="151"/>
      <c r="UMH263" s="151"/>
      <c r="UMI263" s="151"/>
      <c r="UMJ263" s="151"/>
      <c r="UMK263" s="151"/>
      <c r="UML263" s="151"/>
      <c r="UMM263" s="151"/>
      <c r="UMN263" s="151"/>
      <c r="UMO263" s="151"/>
      <c r="UMP263" s="151"/>
      <c r="UMQ263" s="151"/>
      <c r="UMR263" s="151"/>
      <c r="UMS263" s="151"/>
      <c r="UMT263" s="151"/>
      <c r="UMU263" s="151"/>
      <c r="UMV263" s="151"/>
      <c r="UMW263" s="151"/>
      <c r="UMX263" s="151"/>
      <c r="UMY263" s="151"/>
      <c r="UMZ263" s="151"/>
      <c r="UNA263" s="151"/>
      <c r="UNB263" s="151"/>
      <c r="UNC263" s="151"/>
      <c r="UND263" s="151"/>
      <c r="UNE263" s="151"/>
      <c r="UNF263" s="151"/>
      <c r="UNG263" s="151"/>
      <c r="UNH263" s="151"/>
      <c r="UNI263" s="151"/>
      <c r="UNJ263" s="151"/>
      <c r="UNK263" s="151"/>
      <c r="UNL263" s="151"/>
      <c r="UNM263" s="151"/>
      <c r="UNN263" s="151"/>
      <c r="UNO263" s="151"/>
      <c r="UNP263" s="151"/>
      <c r="UNQ263" s="151"/>
      <c r="UNR263" s="151"/>
      <c r="UNS263" s="151"/>
      <c r="UNT263" s="151"/>
      <c r="UNU263" s="151"/>
      <c r="UNV263" s="151"/>
      <c r="UNW263" s="151"/>
      <c r="UNX263" s="151"/>
      <c r="UNY263" s="151"/>
      <c r="UNZ263" s="151"/>
      <c r="UOA263" s="151"/>
      <c r="UOB263" s="151"/>
      <c r="UOC263" s="151"/>
      <c r="UOD263" s="151"/>
      <c r="UOE263" s="151"/>
      <c r="UOF263" s="151"/>
      <c r="UOG263" s="151"/>
      <c r="UOH263" s="151"/>
      <c r="UOI263" s="151"/>
      <c r="UOJ263" s="151"/>
      <c r="UOK263" s="151"/>
      <c r="UOL263" s="151"/>
      <c r="UOM263" s="151"/>
      <c r="UON263" s="151"/>
      <c r="UOO263" s="151"/>
      <c r="UOP263" s="151"/>
      <c r="UOQ263" s="151"/>
      <c r="UOR263" s="151"/>
      <c r="UOS263" s="151"/>
      <c r="UOT263" s="151"/>
      <c r="UOU263" s="151"/>
      <c r="UOV263" s="151"/>
      <c r="UOW263" s="151"/>
      <c r="UOX263" s="151"/>
      <c r="UOY263" s="151"/>
      <c r="UOZ263" s="151"/>
      <c r="UPA263" s="151"/>
      <c r="UPB263" s="151"/>
      <c r="UPC263" s="151"/>
      <c r="UPD263" s="151"/>
      <c r="UPE263" s="151"/>
      <c r="UPF263" s="151"/>
      <c r="UPG263" s="151"/>
      <c r="UPH263" s="151"/>
      <c r="UPI263" s="151"/>
      <c r="UPJ263" s="151"/>
      <c r="UPK263" s="151"/>
      <c r="UPL263" s="151"/>
      <c r="UPM263" s="151"/>
      <c r="UPN263" s="151"/>
      <c r="UPO263" s="151"/>
      <c r="UPP263" s="151"/>
      <c r="UPQ263" s="151"/>
      <c r="UPR263" s="151"/>
      <c r="UPS263" s="151"/>
      <c r="UPT263" s="151"/>
      <c r="UPU263" s="151"/>
      <c r="UPV263" s="151"/>
      <c r="UPW263" s="151"/>
      <c r="UPX263" s="151"/>
      <c r="UPY263" s="151"/>
      <c r="UPZ263" s="151"/>
      <c r="UQA263" s="151"/>
      <c r="UQB263" s="151"/>
      <c r="UQC263" s="151"/>
      <c r="UQD263" s="151"/>
      <c r="UQE263" s="151"/>
      <c r="UQF263" s="151"/>
      <c r="UQG263" s="151"/>
      <c r="UQH263" s="151"/>
      <c r="UQI263" s="151"/>
      <c r="UQJ263" s="151"/>
      <c r="UQK263" s="151"/>
      <c r="UQL263" s="151"/>
      <c r="UQM263" s="151"/>
      <c r="UQN263" s="151"/>
      <c r="UQO263" s="151"/>
      <c r="UQP263" s="151"/>
      <c r="UQQ263" s="151"/>
      <c r="UQR263" s="151"/>
      <c r="UQS263" s="151"/>
      <c r="UQT263" s="151"/>
      <c r="UQU263" s="151"/>
      <c r="UQV263" s="151"/>
      <c r="UQW263" s="151"/>
      <c r="UQX263" s="151"/>
      <c r="UQY263" s="151"/>
      <c r="UQZ263" s="151"/>
      <c r="URA263" s="151"/>
      <c r="URB263" s="151"/>
      <c r="URC263" s="151"/>
      <c r="URD263" s="151"/>
      <c r="URE263" s="151"/>
      <c r="URF263" s="151"/>
      <c r="URG263" s="151"/>
      <c r="URH263" s="151"/>
      <c r="URI263" s="151"/>
      <c r="URJ263" s="151"/>
      <c r="URK263" s="151"/>
      <c r="URL263" s="151"/>
      <c r="URM263" s="151"/>
      <c r="URN263" s="151"/>
      <c r="URO263" s="151"/>
      <c r="URP263" s="151"/>
      <c r="URQ263" s="151"/>
      <c r="URR263" s="151"/>
      <c r="URS263" s="151"/>
      <c r="URT263" s="151"/>
      <c r="URU263" s="151"/>
      <c r="URV263" s="151"/>
      <c r="URW263" s="151"/>
      <c r="URX263" s="151"/>
      <c r="URY263" s="151"/>
      <c r="URZ263" s="151"/>
      <c r="USA263" s="151"/>
      <c r="USB263" s="151"/>
      <c r="USC263" s="151"/>
      <c r="USD263" s="151"/>
      <c r="USE263" s="151"/>
      <c r="USF263" s="151"/>
      <c r="USG263" s="151"/>
      <c r="USH263" s="151"/>
      <c r="USI263" s="151"/>
      <c r="USJ263" s="151"/>
      <c r="USK263" s="151"/>
      <c r="USL263" s="151"/>
      <c r="USM263" s="151"/>
      <c r="USN263" s="151"/>
      <c r="USO263" s="151"/>
      <c r="USP263" s="151"/>
      <c r="USQ263" s="151"/>
      <c r="USR263" s="151"/>
      <c r="USS263" s="151"/>
      <c r="UST263" s="151"/>
      <c r="USU263" s="151"/>
      <c r="USV263" s="151"/>
      <c r="USW263" s="151"/>
      <c r="USX263" s="151"/>
      <c r="USY263" s="151"/>
      <c r="USZ263" s="151"/>
      <c r="UTA263" s="151"/>
      <c r="UTB263" s="151"/>
      <c r="UTC263" s="151"/>
      <c r="UTD263" s="151"/>
      <c r="UTE263" s="151"/>
      <c r="UTF263" s="151"/>
      <c r="UTG263" s="151"/>
      <c r="UTH263" s="151"/>
      <c r="UTI263" s="151"/>
      <c r="UTJ263" s="151"/>
      <c r="UTK263" s="151"/>
      <c r="UTL263" s="151"/>
      <c r="UTM263" s="151"/>
      <c r="UTN263" s="151"/>
      <c r="UTO263" s="151"/>
      <c r="UTP263" s="151"/>
      <c r="UTQ263" s="151"/>
      <c r="UTR263" s="151"/>
      <c r="UTS263" s="151"/>
      <c r="UTT263" s="151"/>
      <c r="UTU263" s="151"/>
      <c r="UTV263" s="151"/>
      <c r="UTW263" s="151"/>
      <c r="UTX263" s="151"/>
      <c r="UTY263" s="151"/>
      <c r="UTZ263" s="151"/>
      <c r="UUA263" s="151"/>
      <c r="UUB263" s="151"/>
      <c r="UUC263" s="151"/>
      <c r="UUD263" s="151"/>
      <c r="UUE263" s="151"/>
      <c r="UUF263" s="151"/>
      <c r="UUG263" s="151"/>
      <c r="UUH263" s="151"/>
      <c r="UUI263" s="151"/>
      <c r="UUJ263" s="151"/>
      <c r="UUK263" s="151"/>
      <c r="UUL263" s="151"/>
      <c r="UUM263" s="151"/>
      <c r="UUN263" s="151"/>
      <c r="UUO263" s="151"/>
      <c r="UUP263" s="151"/>
      <c r="UUQ263" s="151"/>
      <c r="UUR263" s="151"/>
      <c r="UUS263" s="151"/>
      <c r="UUT263" s="151"/>
      <c r="UUU263" s="151"/>
      <c r="UUV263" s="151"/>
      <c r="UUW263" s="151"/>
      <c r="UUX263" s="151"/>
      <c r="UUY263" s="151"/>
      <c r="UUZ263" s="151"/>
      <c r="UVA263" s="151"/>
      <c r="UVB263" s="151"/>
      <c r="UVC263" s="151"/>
      <c r="UVD263" s="151"/>
      <c r="UVE263" s="151"/>
      <c r="UVF263" s="151"/>
      <c r="UVG263" s="151"/>
      <c r="UVH263" s="151"/>
      <c r="UVI263" s="151"/>
      <c r="UVJ263" s="151"/>
      <c r="UVK263" s="151"/>
      <c r="UVL263" s="151"/>
      <c r="UVM263" s="151"/>
      <c r="UVN263" s="151"/>
      <c r="UVO263" s="151"/>
      <c r="UVP263" s="151"/>
      <c r="UVQ263" s="151"/>
      <c r="UVR263" s="151"/>
      <c r="UVS263" s="151"/>
      <c r="UVT263" s="151"/>
      <c r="UVU263" s="151"/>
      <c r="UVV263" s="151"/>
      <c r="UVW263" s="151"/>
      <c r="UVX263" s="151"/>
      <c r="UVY263" s="151"/>
      <c r="UVZ263" s="151"/>
      <c r="UWA263" s="151"/>
      <c r="UWB263" s="151"/>
      <c r="UWC263" s="151"/>
      <c r="UWD263" s="151"/>
      <c r="UWE263" s="151"/>
      <c r="UWF263" s="151"/>
      <c r="UWG263" s="151"/>
      <c r="UWH263" s="151"/>
      <c r="UWI263" s="151"/>
      <c r="UWJ263" s="151"/>
      <c r="UWK263" s="151"/>
      <c r="UWL263" s="151"/>
      <c r="UWM263" s="151"/>
      <c r="UWN263" s="151"/>
      <c r="UWO263" s="151"/>
      <c r="UWP263" s="151"/>
      <c r="UWQ263" s="151"/>
      <c r="UWR263" s="151"/>
      <c r="UWS263" s="151"/>
      <c r="UWT263" s="151"/>
      <c r="UWU263" s="151"/>
      <c r="UWV263" s="151"/>
      <c r="UWW263" s="151"/>
      <c r="UWX263" s="151"/>
      <c r="UWY263" s="151"/>
      <c r="UWZ263" s="151"/>
      <c r="UXA263" s="151"/>
      <c r="UXB263" s="151"/>
      <c r="UXC263" s="151"/>
      <c r="UXD263" s="151"/>
      <c r="UXE263" s="151"/>
      <c r="UXF263" s="151"/>
      <c r="UXG263" s="151"/>
      <c r="UXH263" s="151"/>
      <c r="UXI263" s="151"/>
      <c r="UXJ263" s="151"/>
      <c r="UXK263" s="151"/>
      <c r="UXL263" s="151"/>
      <c r="UXM263" s="151"/>
      <c r="UXN263" s="151"/>
      <c r="UXO263" s="151"/>
      <c r="UXP263" s="151"/>
      <c r="UXQ263" s="151"/>
      <c r="UXR263" s="151"/>
      <c r="UXS263" s="151"/>
      <c r="UXT263" s="151"/>
      <c r="UXU263" s="151"/>
      <c r="UXV263" s="151"/>
      <c r="UXW263" s="151"/>
      <c r="UXX263" s="151"/>
      <c r="UXY263" s="151"/>
      <c r="UXZ263" s="151"/>
      <c r="UYA263" s="151"/>
      <c r="UYB263" s="151"/>
      <c r="UYC263" s="151"/>
      <c r="UYD263" s="151"/>
      <c r="UYE263" s="151"/>
      <c r="UYF263" s="151"/>
      <c r="UYG263" s="151"/>
      <c r="UYH263" s="151"/>
      <c r="UYI263" s="151"/>
      <c r="UYJ263" s="151"/>
      <c r="UYK263" s="151"/>
      <c r="UYL263" s="151"/>
      <c r="UYM263" s="151"/>
      <c r="UYN263" s="151"/>
      <c r="UYO263" s="151"/>
      <c r="UYP263" s="151"/>
      <c r="UYQ263" s="151"/>
      <c r="UYR263" s="151"/>
      <c r="UYS263" s="151"/>
      <c r="UYT263" s="151"/>
      <c r="UYU263" s="151"/>
      <c r="UYV263" s="151"/>
      <c r="UYW263" s="151"/>
      <c r="UYX263" s="151"/>
      <c r="UYY263" s="151"/>
      <c r="UYZ263" s="151"/>
      <c r="UZA263" s="151"/>
      <c r="UZB263" s="151"/>
      <c r="UZC263" s="151"/>
      <c r="UZD263" s="151"/>
      <c r="UZE263" s="151"/>
      <c r="UZF263" s="151"/>
      <c r="UZG263" s="151"/>
      <c r="UZH263" s="151"/>
      <c r="UZI263" s="151"/>
      <c r="UZJ263" s="151"/>
      <c r="UZK263" s="151"/>
      <c r="UZL263" s="151"/>
      <c r="UZM263" s="151"/>
      <c r="UZN263" s="151"/>
      <c r="UZO263" s="151"/>
      <c r="UZP263" s="151"/>
      <c r="UZQ263" s="151"/>
      <c r="UZR263" s="151"/>
      <c r="UZS263" s="151"/>
      <c r="UZT263" s="151"/>
      <c r="UZU263" s="151"/>
      <c r="UZV263" s="151"/>
      <c r="UZW263" s="151"/>
      <c r="UZX263" s="151"/>
      <c r="UZY263" s="151"/>
      <c r="UZZ263" s="151"/>
      <c r="VAA263" s="151"/>
      <c r="VAB263" s="151"/>
      <c r="VAC263" s="151"/>
      <c r="VAD263" s="151"/>
      <c r="VAE263" s="151"/>
      <c r="VAF263" s="151"/>
      <c r="VAG263" s="151"/>
      <c r="VAH263" s="151"/>
      <c r="VAI263" s="151"/>
      <c r="VAJ263" s="151"/>
      <c r="VAK263" s="151"/>
      <c r="VAL263" s="151"/>
      <c r="VAM263" s="151"/>
      <c r="VAN263" s="151"/>
      <c r="VAO263" s="151"/>
      <c r="VAP263" s="151"/>
      <c r="VAQ263" s="151"/>
      <c r="VAR263" s="151"/>
      <c r="VAS263" s="151"/>
      <c r="VAT263" s="151"/>
      <c r="VAU263" s="151"/>
      <c r="VAV263" s="151"/>
      <c r="VAW263" s="151"/>
      <c r="VAX263" s="151"/>
      <c r="VAY263" s="151"/>
      <c r="VAZ263" s="151"/>
      <c r="VBA263" s="151"/>
      <c r="VBB263" s="151"/>
      <c r="VBC263" s="151"/>
      <c r="VBD263" s="151"/>
      <c r="VBE263" s="151"/>
      <c r="VBF263" s="151"/>
      <c r="VBG263" s="151"/>
      <c r="VBH263" s="151"/>
      <c r="VBI263" s="151"/>
      <c r="VBJ263" s="151"/>
      <c r="VBK263" s="151"/>
      <c r="VBL263" s="151"/>
      <c r="VBM263" s="151"/>
      <c r="VBN263" s="151"/>
      <c r="VBO263" s="151"/>
      <c r="VBP263" s="151"/>
      <c r="VBQ263" s="151"/>
      <c r="VBR263" s="151"/>
      <c r="VBS263" s="151"/>
      <c r="VBT263" s="151"/>
      <c r="VBU263" s="151"/>
      <c r="VBV263" s="151"/>
      <c r="VBW263" s="151"/>
      <c r="VBX263" s="151"/>
      <c r="VBY263" s="151"/>
      <c r="VBZ263" s="151"/>
      <c r="VCA263" s="151"/>
      <c r="VCB263" s="151"/>
      <c r="VCC263" s="151"/>
      <c r="VCD263" s="151"/>
      <c r="VCE263" s="151"/>
      <c r="VCF263" s="151"/>
      <c r="VCG263" s="151"/>
      <c r="VCH263" s="151"/>
      <c r="VCI263" s="151"/>
      <c r="VCJ263" s="151"/>
      <c r="VCK263" s="151"/>
      <c r="VCL263" s="151"/>
      <c r="VCM263" s="151"/>
      <c r="VCN263" s="151"/>
      <c r="VCO263" s="151"/>
      <c r="VCP263" s="151"/>
      <c r="VCQ263" s="151"/>
      <c r="VCR263" s="151"/>
      <c r="VCS263" s="151"/>
      <c r="VCT263" s="151"/>
      <c r="VCU263" s="151"/>
      <c r="VCV263" s="151"/>
      <c r="VCW263" s="151"/>
      <c r="VCX263" s="151"/>
      <c r="VCY263" s="151"/>
      <c r="VCZ263" s="151"/>
      <c r="VDA263" s="151"/>
      <c r="VDB263" s="151"/>
      <c r="VDC263" s="151"/>
      <c r="VDD263" s="151"/>
      <c r="VDE263" s="151"/>
      <c r="VDF263" s="151"/>
      <c r="VDG263" s="151"/>
      <c r="VDH263" s="151"/>
      <c r="VDI263" s="151"/>
      <c r="VDJ263" s="151"/>
      <c r="VDK263" s="151"/>
      <c r="VDL263" s="151"/>
      <c r="VDM263" s="151"/>
      <c r="VDN263" s="151"/>
      <c r="VDO263" s="151"/>
      <c r="VDP263" s="151"/>
      <c r="VDQ263" s="151"/>
      <c r="VDR263" s="151"/>
      <c r="VDS263" s="151"/>
      <c r="VDT263" s="151"/>
      <c r="VDU263" s="151"/>
      <c r="VDV263" s="151"/>
      <c r="VDW263" s="151"/>
      <c r="VDX263" s="151"/>
      <c r="VDY263" s="151"/>
      <c r="VDZ263" s="151"/>
      <c r="VEA263" s="151"/>
      <c r="VEB263" s="151"/>
      <c r="VEC263" s="151"/>
      <c r="VED263" s="151"/>
      <c r="VEE263" s="151"/>
      <c r="VEF263" s="151"/>
      <c r="VEG263" s="151"/>
      <c r="VEH263" s="151"/>
      <c r="VEI263" s="151"/>
      <c r="VEJ263" s="151"/>
      <c r="VEK263" s="151"/>
      <c r="VEL263" s="151"/>
      <c r="VEM263" s="151"/>
      <c r="VEN263" s="151"/>
      <c r="VEO263" s="151"/>
      <c r="VEP263" s="151"/>
      <c r="VEQ263" s="151"/>
      <c r="VER263" s="151"/>
      <c r="VES263" s="151"/>
      <c r="VET263" s="151"/>
      <c r="VEU263" s="151"/>
      <c r="VEV263" s="151"/>
      <c r="VEW263" s="151"/>
      <c r="VEX263" s="151"/>
      <c r="VEY263" s="151"/>
      <c r="VEZ263" s="151"/>
      <c r="VFA263" s="151"/>
      <c r="VFB263" s="151"/>
      <c r="VFC263" s="151"/>
      <c r="VFD263" s="151"/>
      <c r="VFE263" s="151"/>
      <c r="VFF263" s="151"/>
      <c r="VFG263" s="151"/>
      <c r="VFH263" s="151"/>
      <c r="VFI263" s="151"/>
      <c r="VFJ263" s="151"/>
      <c r="VFK263" s="151"/>
      <c r="VFL263" s="151"/>
      <c r="VFM263" s="151"/>
      <c r="VFN263" s="151"/>
      <c r="VFO263" s="151"/>
      <c r="VFP263" s="151"/>
      <c r="VFQ263" s="151"/>
      <c r="VFR263" s="151"/>
      <c r="VFS263" s="151"/>
      <c r="VFT263" s="151"/>
      <c r="VFU263" s="151"/>
      <c r="VFV263" s="151"/>
      <c r="VFW263" s="151"/>
      <c r="VFX263" s="151"/>
      <c r="VFY263" s="151"/>
      <c r="VFZ263" s="151"/>
      <c r="VGA263" s="151"/>
      <c r="VGB263" s="151"/>
      <c r="VGC263" s="151"/>
      <c r="VGD263" s="151"/>
      <c r="VGE263" s="151"/>
      <c r="VGF263" s="151"/>
      <c r="VGG263" s="151"/>
      <c r="VGH263" s="151"/>
      <c r="VGI263" s="151"/>
      <c r="VGJ263" s="151"/>
      <c r="VGK263" s="151"/>
      <c r="VGL263" s="151"/>
      <c r="VGM263" s="151"/>
      <c r="VGN263" s="151"/>
      <c r="VGO263" s="151"/>
      <c r="VGP263" s="151"/>
      <c r="VGQ263" s="151"/>
      <c r="VGR263" s="151"/>
      <c r="VGS263" s="151"/>
      <c r="VGT263" s="151"/>
      <c r="VGU263" s="151"/>
      <c r="VGV263" s="151"/>
      <c r="VGW263" s="151"/>
      <c r="VGX263" s="151"/>
      <c r="VGY263" s="151"/>
      <c r="VGZ263" s="151"/>
      <c r="VHA263" s="151"/>
      <c r="VHB263" s="151"/>
      <c r="VHC263" s="151"/>
      <c r="VHD263" s="151"/>
      <c r="VHE263" s="151"/>
      <c r="VHF263" s="151"/>
      <c r="VHG263" s="151"/>
      <c r="VHH263" s="151"/>
      <c r="VHI263" s="151"/>
      <c r="VHJ263" s="151"/>
      <c r="VHK263" s="151"/>
      <c r="VHL263" s="151"/>
      <c r="VHM263" s="151"/>
      <c r="VHN263" s="151"/>
      <c r="VHO263" s="151"/>
      <c r="VHP263" s="151"/>
      <c r="VHQ263" s="151"/>
      <c r="VHR263" s="151"/>
      <c r="VHS263" s="151"/>
      <c r="VHT263" s="151"/>
      <c r="VHU263" s="151"/>
      <c r="VHV263" s="151"/>
      <c r="VHW263" s="151"/>
      <c r="VHX263" s="151"/>
      <c r="VHY263" s="151"/>
      <c r="VHZ263" s="151"/>
      <c r="VIA263" s="151"/>
      <c r="VIB263" s="151"/>
      <c r="VIC263" s="151"/>
      <c r="VID263" s="151"/>
      <c r="VIE263" s="151"/>
      <c r="VIF263" s="151"/>
      <c r="VIG263" s="151"/>
      <c r="VIH263" s="151"/>
      <c r="VII263" s="151"/>
      <c r="VIJ263" s="151"/>
      <c r="VIK263" s="151"/>
      <c r="VIL263" s="151"/>
      <c r="VIM263" s="151"/>
      <c r="VIN263" s="151"/>
      <c r="VIO263" s="151"/>
      <c r="VIP263" s="151"/>
      <c r="VIQ263" s="151"/>
      <c r="VIR263" s="151"/>
      <c r="VIS263" s="151"/>
      <c r="VIT263" s="151"/>
      <c r="VIU263" s="151"/>
      <c r="VIV263" s="151"/>
      <c r="VIW263" s="151"/>
      <c r="VIX263" s="151"/>
      <c r="VIY263" s="151"/>
      <c r="VIZ263" s="151"/>
      <c r="VJA263" s="151"/>
      <c r="VJB263" s="151"/>
      <c r="VJC263" s="151"/>
      <c r="VJD263" s="151"/>
      <c r="VJE263" s="151"/>
      <c r="VJF263" s="151"/>
      <c r="VJG263" s="151"/>
      <c r="VJH263" s="151"/>
      <c r="VJI263" s="151"/>
      <c r="VJJ263" s="151"/>
      <c r="VJK263" s="151"/>
      <c r="VJL263" s="151"/>
      <c r="VJM263" s="151"/>
      <c r="VJN263" s="151"/>
      <c r="VJO263" s="151"/>
      <c r="VJP263" s="151"/>
      <c r="VJQ263" s="151"/>
      <c r="VJR263" s="151"/>
      <c r="VJS263" s="151"/>
      <c r="VJT263" s="151"/>
      <c r="VJU263" s="151"/>
      <c r="VJV263" s="151"/>
      <c r="VJW263" s="151"/>
      <c r="VJX263" s="151"/>
      <c r="VJY263" s="151"/>
      <c r="VJZ263" s="151"/>
      <c r="VKA263" s="151"/>
      <c r="VKB263" s="151"/>
      <c r="VKC263" s="151"/>
      <c r="VKD263" s="151"/>
      <c r="VKE263" s="151"/>
      <c r="VKF263" s="151"/>
      <c r="VKG263" s="151"/>
      <c r="VKH263" s="151"/>
      <c r="VKI263" s="151"/>
      <c r="VKJ263" s="151"/>
      <c r="VKK263" s="151"/>
      <c r="VKL263" s="151"/>
      <c r="VKM263" s="151"/>
      <c r="VKN263" s="151"/>
      <c r="VKO263" s="151"/>
      <c r="VKP263" s="151"/>
      <c r="VKQ263" s="151"/>
      <c r="VKR263" s="151"/>
      <c r="VKS263" s="151"/>
      <c r="VKT263" s="151"/>
      <c r="VKU263" s="151"/>
      <c r="VKV263" s="151"/>
      <c r="VKW263" s="151"/>
      <c r="VKX263" s="151"/>
      <c r="VKY263" s="151"/>
      <c r="VKZ263" s="151"/>
      <c r="VLA263" s="151"/>
      <c r="VLB263" s="151"/>
      <c r="VLC263" s="151"/>
      <c r="VLD263" s="151"/>
      <c r="VLE263" s="151"/>
      <c r="VLF263" s="151"/>
      <c r="VLG263" s="151"/>
      <c r="VLH263" s="151"/>
      <c r="VLI263" s="151"/>
      <c r="VLJ263" s="151"/>
      <c r="VLK263" s="151"/>
      <c r="VLL263" s="151"/>
      <c r="VLM263" s="151"/>
      <c r="VLN263" s="151"/>
      <c r="VLO263" s="151"/>
      <c r="VLP263" s="151"/>
      <c r="VLQ263" s="151"/>
      <c r="VLR263" s="151"/>
      <c r="VLS263" s="151"/>
      <c r="VLT263" s="151"/>
      <c r="VLU263" s="151"/>
      <c r="VLV263" s="151"/>
      <c r="VLW263" s="151"/>
      <c r="VLX263" s="151"/>
      <c r="VLY263" s="151"/>
      <c r="VLZ263" s="151"/>
      <c r="VMA263" s="151"/>
      <c r="VMB263" s="151"/>
      <c r="VMC263" s="151"/>
      <c r="VMD263" s="151"/>
      <c r="VME263" s="151"/>
      <c r="VMF263" s="151"/>
      <c r="VMG263" s="151"/>
      <c r="VMH263" s="151"/>
      <c r="VMI263" s="151"/>
      <c r="VMJ263" s="151"/>
      <c r="VMK263" s="151"/>
      <c r="VML263" s="151"/>
      <c r="VMM263" s="151"/>
      <c r="VMN263" s="151"/>
      <c r="VMO263" s="151"/>
      <c r="VMP263" s="151"/>
      <c r="VMQ263" s="151"/>
      <c r="VMR263" s="151"/>
      <c r="VMS263" s="151"/>
      <c r="VMT263" s="151"/>
      <c r="VMU263" s="151"/>
      <c r="VMV263" s="151"/>
      <c r="VMW263" s="151"/>
      <c r="VMX263" s="151"/>
      <c r="VMY263" s="151"/>
      <c r="VMZ263" s="151"/>
      <c r="VNA263" s="151"/>
      <c r="VNB263" s="151"/>
      <c r="VNC263" s="151"/>
      <c r="VND263" s="151"/>
      <c r="VNE263" s="151"/>
      <c r="VNF263" s="151"/>
      <c r="VNG263" s="151"/>
      <c r="VNH263" s="151"/>
      <c r="VNI263" s="151"/>
      <c r="VNJ263" s="151"/>
      <c r="VNK263" s="151"/>
      <c r="VNL263" s="151"/>
      <c r="VNM263" s="151"/>
      <c r="VNN263" s="151"/>
      <c r="VNO263" s="151"/>
      <c r="VNP263" s="151"/>
      <c r="VNQ263" s="151"/>
      <c r="VNR263" s="151"/>
      <c r="VNS263" s="151"/>
      <c r="VNT263" s="151"/>
      <c r="VNU263" s="151"/>
      <c r="VNV263" s="151"/>
      <c r="VNW263" s="151"/>
      <c r="VNX263" s="151"/>
      <c r="VNY263" s="151"/>
      <c r="VNZ263" s="151"/>
      <c r="VOA263" s="151"/>
      <c r="VOB263" s="151"/>
      <c r="VOC263" s="151"/>
      <c r="VOD263" s="151"/>
      <c r="VOE263" s="151"/>
      <c r="VOF263" s="151"/>
      <c r="VOG263" s="151"/>
      <c r="VOH263" s="151"/>
      <c r="VOI263" s="151"/>
      <c r="VOJ263" s="151"/>
      <c r="VOK263" s="151"/>
      <c r="VOL263" s="151"/>
      <c r="VOM263" s="151"/>
      <c r="VON263" s="151"/>
      <c r="VOO263" s="151"/>
      <c r="VOP263" s="151"/>
      <c r="VOQ263" s="151"/>
      <c r="VOR263" s="151"/>
      <c r="VOS263" s="151"/>
      <c r="VOT263" s="151"/>
      <c r="VOU263" s="151"/>
      <c r="VOV263" s="151"/>
      <c r="VOW263" s="151"/>
      <c r="VOX263" s="151"/>
      <c r="VOY263" s="151"/>
      <c r="VOZ263" s="151"/>
      <c r="VPA263" s="151"/>
      <c r="VPB263" s="151"/>
      <c r="VPC263" s="151"/>
      <c r="VPD263" s="151"/>
      <c r="VPE263" s="151"/>
      <c r="VPF263" s="151"/>
      <c r="VPG263" s="151"/>
      <c r="VPH263" s="151"/>
      <c r="VPI263" s="151"/>
      <c r="VPJ263" s="151"/>
      <c r="VPK263" s="151"/>
      <c r="VPL263" s="151"/>
      <c r="VPM263" s="151"/>
      <c r="VPN263" s="151"/>
      <c r="VPO263" s="151"/>
      <c r="VPP263" s="151"/>
      <c r="VPQ263" s="151"/>
      <c r="VPR263" s="151"/>
      <c r="VPS263" s="151"/>
      <c r="VPT263" s="151"/>
      <c r="VPU263" s="151"/>
      <c r="VPV263" s="151"/>
      <c r="VPW263" s="151"/>
      <c r="VPX263" s="151"/>
      <c r="VPY263" s="151"/>
      <c r="VPZ263" s="151"/>
      <c r="VQA263" s="151"/>
      <c r="VQB263" s="151"/>
      <c r="VQC263" s="151"/>
      <c r="VQD263" s="151"/>
      <c r="VQE263" s="151"/>
      <c r="VQF263" s="151"/>
      <c r="VQG263" s="151"/>
      <c r="VQH263" s="151"/>
      <c r="VQI263" s="151"/>
      <c r="VQJ263" s="151"/>
      <c r="VQK263" s="151"/>
      <c r="VQL263" s="151"/>
      <c r="VQM263" s="151"/>
      <c r="VQN263" s="151"/>
      <c r="VQO263" s="151"/>
      <c r="VQP263" s="151"/>
      <c r="VQQ263" s="151"/>
      <c r="VQR263" s="151"/>
      <c r="VQS263" s="151"/>
      <c r="VQT263" s="151"/>
      <c r="VQU263" s="151"/>
      <c r="VQV263" s="151"/>
      <c r="VQW263" s="151"/>
      <c r="VQX263" s="151"/>
      <c r="VQY263" s="151"/>
      <c r="VQZ263" s="151"/>
      <c r="VRA263" s="151"/>
      <c r="VRB263" s="151"/>
      <c r="VRC263" s="151"/>
      <c r="VRD263" s="151"/>
      <c r="VRE263" s="151"/>
      <c r="VRF263" s="151"/>
      <c r="VRG263" s="151"/>
      <c r="VRH263" s="151"/>
      <c r="VRI263" s="151"/>
      <c r="VRJ263" s="151"/>
      <c r="VRK263" s="151"/>
      <c r="VRL263" s="151"/>
      <c r="VRM263" s="151"/>
      <c r="VRN263" s="151"/>
      <c r="VRO263" s="151"/>
      <c r="VRP263" s="151"/>
      <c r="VRQ263" s="151"/>
      <c r="VRR263" s="151"/>
      <c r="VRS263" s="151"/>
      <c r="VRT263" s="151"/>
      <c r="VRU263" s="151"/>
      <c r="VRV263" s="151"/>
      <c r="VRW263" s="151"/>
      <c r="VRX263" s="151"/>
      <c r="VRY263" s="151"/>
      <c r="VRZ263" s="151"/>
      <c r="VSA263" s="151"/>
      <c r="VSB263" s="151"/>
      <c r="VSC263" s="151"/>
      <c r="VSD263" s="151"/>
      <c r="VSE263" s="151"/>
      <c r="VSF263" s="151"/>
      <c r="VSG263" s="151"/>
      <c r="VSH263" s="151"/>
      <c r="VSI263" s="151"/>
      <c r="VSJ263" s="151"/>
      <c r="VSK263" s="151"/>
      <c r="VSL263" s="151"/>
      <c r="VSM263" s="151"/>
      <c r="VSN263" s="151"/>
      <c r="VSO263" s="151"/>
      <c r="VSP263" s="151"/>
      <c r="VSQ263" s="151"/>
      <c r="VSR263" s="151"/>
      <c r="VSS263" s="151"/>
      <c r="VST263" s="151"/>
      <c r="VSU263" s="151"/>
      <c r="VSV263" s="151"/>
      <c r="VSW263" s="151"/>
      <c r="VSX263" s="151"/>
      <c r="VSY263" s="151"/>
      <c r="VSZ263" s="151"/>
      <c r="VTA263" s="151"/>
      <c r="VTB263" s="151"/>
      <c r="VTC263" s="151"/>
      <c r="VTD263" s="151"/>
      <c r="VTE263" s="151"/>
      <c r="VTF263" s="151"/>
      <c r="VTG263" s="151"/>
      <c r="VTH263" s="151"/>
      <c r="VTI263" s="151"/>
      <c r="VTJ263" s="151"/>
      <c r="VTK263" s="151"/>
      <c r="VTL263" s="151"/>
      <c r="VTM263" s="151"/>
      <c r="VTN263" s="151"/>
      <c r="VTO263" s="151"/>
      <c r="VTP263" s="151"/>
      <c r="VTQ263" s="151"/>
      <c r="VTR263" s="151"/>
      <c r="VTS263" s="151"/>
      <c r="VTT263" s="151"/>
      <c r="VTU263" s="151"/>
      <c r="VTV263" s="151"/>
      <c r="VTW263" s="151"/>
      <c r="VTX263" s="151"/>
      <c r="VTY263" s="151"/>
      <c r="VTZ263" s="151"/>
      <c r="VUA263" s="151"/>
      <c r="VUB263" s="151"/>
      <c r="VUC263" s="151"/>
      <c r="VUD263" s="151"/>
      <c r="VUE263" s="151"/>
      <c r="VUF263" s="151"/>
      <c r="VUG263" s="151"/>
      <c r="VUH263" s="151"/>
      <c r="VUI263" s="151"/>
      <c r="VUJ263" s="151"/>
      <c r="VUK263" s="151"/>
      <c r="VUL263" s="151"/>
      <c r="VUM263" s="151"/>
      <c r="VUN263" s="151"/>
      <c r="VUO263" s="151"/>
      <c r="VUP263" s="151"/>
      <c r="VUQ263" s="151"/>
      <c r="VUR263" s="151"/>
      <c r="VUS263" s="151"/>
      <c r="VUT263" s="151"/>
      <c r="VUU263" s="151"/>
      <c r="VUV263" s="151"/>
      <c r="VUW263" s="151"/>
      <c r="VUX263" s="151"/>
      <c r="VUY263" s="151"/>
      <c r="VUZ263" s="151"/>
      <c r="VVA263" s="151"/>
      <c r="VVB263" s="151"/>
      <c r="VVC263" s="151"/>
      <c r="VVD263" s="151"/>
      <c r="VVE263" s="151"/>
      <c r="VVF263" s="151"/>
      <c r="VVG263" s="151"/>
      <c r="VVH263" s="151"/>
      <c r="VVI263" s="151"/>
      <c r="VVJ263" s="151"/>
      <c r="VVK263" s="151"/>
      <c r="VVL263" s="151"/>
      <c r="VVM263" s="151"/>
      <c r="VVN263" s="151"/>
      <c r="VVO263" s="151"/>
      <c r="VVP263" s="151"/>
      <c r="VVQ263" s="151"/>
      <c r="VVR263" s="151"/>
      <c r="VVS263" s="151"/>
      <c r="VVT263" s="151"/>
      <c r="VVU263" s="151"/>
      <c r="VVV263" s="151"/>
      <c r="VVW263" s="151"/>
      <c r="VVX263" s="151"/>
      <c r="VVY263" s="151"/>
      <c r="VVZ263" s="151"/>
      <c r="VWA263" s="151"/>
      <c r="VWB263" s="151"/>
      <c r="VWC263" s="151"/>
      <c r="VWD263" s="151"/>
      <c r="VWE263" s="151"/>
      <c r="VWF263" s="151"/>
      <c r="VWG263" s="151"/>
      <c r="VWH263" s="151"/>
      <c r="VWI263" s="151"/>
      <c r="VWJ263" s="151"/>
      <c r="VWK263" s="151"/>
      <c r="VWL263" s="151"/>
      <c r="VWM263" s="151"/>
      <c r="VWN263" s="151"/>
      <c r="VWO263" s="151"/>
      <c r="VWP263" s="151"/>
      <c r="VWQ263" s="151"/>
      <c r="VWR263" s="151"/>
      <c r="VWS263" s="151"/>
      <c r="VWT263" s="151"/>
      <c r="VWU263" s="151"/>
      <c r="VWV263" s="151"/>
      <c r="VWW263" s="151"/>
      <c r="VWX263" s="151"/>
      <c r="VWY263" s="151"/>
      <c r="VWZ263" s="151"/>
      <c r="VXA263" s="151"/>
      <c r="VXB263" s="151"/>
      <c r="VXC263" s="151"/>
      <c r="VXD263" s="151"/>
      <c r="VXE263" s="151"/>
      <c r="VXF263" s="151"/>
      <c r="VXG263" s="151"/>
      <c r="VXH263" s="151"/>
      <c r="VXI263" s="151"/>
      <c r="VXJ263" s="151"/>
      <c r="VXK263" s="151"/>
      <c r="VXL263" s="151"/>
      <c r="VXM263" s="151"/>
      <c r="VXN263" s="151"/>
      <c r="VXO263" s="151"/>
      <c r="VXP263" s="151"/>
      <c r="VXQ263" s="151"/>
      <c r="VXR263" s="151"/>
      <c r="VXS263" s="151"/>
      <c r="VXT263" s="151"/>
      <c r="VXU263" s="151"/>
      <c r="VXV263" s="151"/>
      <c r="VXW263" s="151"/>
      <c r="VXX263" s="151"/>
      <c r="VXY263" s="151"/>
      <c r="VXZ263" s="151"/>
      <c r="VYA263" s="151"/>
      <c r="VYB263" s="151"/>
      <c r="VYC263" s="151"/>
      <c r="VYD263" s="151"/>
      <c r="VYE263" s="151"/>
      <c r="VYF263" s="151"/>
      <c r="VYG263" s="151"/>
      <c r="VYH263" s="151"/>
      <c r="VYI263" s="151"/>
      <c r="VYJ263" s="151"/>
      <c r="VYK263" s="151"/>
      <c r="VYL263" s="151"/>
      <c r="VYM263" s="151"/>
      <c r="VYN263" s="151"/>
      <c r="VYO263" s="151"/>
      <c r="VYP263" s="151"/>
      <c r="VYQ263" s="151"/>
      <c r="VYR263" s="151"/>
      <c r="VYS263" s="151"/>
      <c r="VYT263" s="151"/>
      <c r="VYU263" s="151"/>
      <c r="VYV263" s="151"/>
      <c r="VYW263" s="151"/>
      <c r="VYX263" s="151"/>
      <c r="VYY263" s="151"/>
      <c r="VYZ263" s="151"/>
      <c r="VZA263" s="151"/>
      <c r="VZB263" s="151"/>
      <c r="VZC263" s="151"/>
      <c r="VZD263" s="151"/>
      <c r="VZE263" s="151"/>
      <c r="VZF263" s="151"/>
      <c r="VZG263" s="151"/>
      <c r="VZH263" s="151"/>
      <c r="VZI263" s="151"/>
      <c r="VZJ263" s="151"/>
      <c r="VZK263" s="151"/>
      <c r="VZL263" s="151"/>
      <c r="VZM263" s="151"/>
      <c r="VZN263" s="151"/>
      <c r="VZO263" s="151"/>
      <c r="VZP263" s="151"/>
      <c r="VZQ263" s="151"/>
      <c r="VZR263" s="151"/>
      <c r="VZS263" s="151"/>
      <c r="VZT263" s="151"/>
      <c r="VZU263" s="151"/>
      <c r="VZV263" s="151"/>
      <c r="VZW263" s="151"/>
      <c r="VZX263" s="151"/>
      <c r="VZY263" s="151"/>
      <c r="VZZ263" s="151"/>
      <c r="WAA263" s="151"/>
      <c r="WAB263" s="151"/>
      <c r="WAC263" s="151"/>
      <c r="WAD263" s="151"/>
      <c r="WAE263" s="151"/>
      <c r="WAF263" s="151"/>
      <c r="WAG263" s="151"/>
      <c r="WAH263" s="151"/>
      <c r="WAI263" s="151"/>
      <c r="WAJ263" s="151"/>
      <c r="WAK263" s="151"/>
      <c r="WAL263" s="151"/>
      <c r="WAM263" s="151"/>
      <c r="WAN263" s="151"/>
      <c r="WAO263" s="151"/>
      <c r="WAP263" s="151"/>
      <c r="WAQ263" s="151"/>
      <c r="WAR263" s="151"/>
      <c r="WAS263" s="151"/>
      <c r="WAT263" s="151"/>
      <c r="WAU263" s="151"/>
      <c r="WAV263" s="151"/>
      <c r="WAW263" s="151"/>
      <c r="WAX263" s="151"/>
      <c r="WAY263" s="151"/>
      <c r="WAZ263" s="151"/>
      <c r="WBA263" s="151"/>
      <c r="WBB263" s="151"/>
      <c r="WBC263" s="151"/>
      <c r="WBD263" s="151"/>
      <c r="WBE263" s="151"/>
      <c r="WBF263" s="151"/>
      <c r="WBG263" s="151"/>
      <c r="WBH263" s="151"/>
      <c r="WBI263" s="151"/>
      <c r="WBJ263" s="151"/>
      <c r="WBK263" s="151"/>
      <c r="WBL263" s="151"/>
      <c r="WBM263" s="151"/>
      <c r="WBN263" s="151"/>
      <c r="WBO263" s="151"/>
      <c r="WBP263" s="151"/>
      <c r="WBQ263" s="151"/>
      <c r="WBR263" s="151"/>
      <c r="WBS263" s="151"/>
      <c r="WBT263" s="151"/>
      <c r="WBU263" s="151"/>
      <c r="WBV263" s="151"/>
      <c r="WBW263" s="151"/>
      <c r="WBX263" s="151"/>
      <c r="WBY263" s="151"/>
      <c r="WBZ263" s="151"/>
      <c r="WCA263" s="151"/>
      <c r="WCB263" s="151"/>
      <c r="WCC263" s="151"/>
      <c r="WCD263" s="151"/>
      <c r="WCE263" s="151"/>
      <c r="WCF263" s="151"/>
      <c r="WCG263" s="151"/>
      <c r="WCH263" s="151"/>
      <c r="WCI263" s="151"/>
      <c r="WCJ263" s="151"/>
      <c r="WCK263" s="151"/>
      <c r="WCL263" s="151"/>
      <c r="WCM263" s="151"/>
      <c r="WCN263" s="151"/>
      <c r="WCO263" s="151"/>
      <c r="WCP263" s="151"/>
      <c r="WCQ263" s="151"/>
      <c r="WCR263" s="151"/>
      <c r="WCS263" s="151"/>
      <c r="WCT263" s="151"/>
      <c r="WCU263" s="151"/>
      <c r="WCV263" s="151"/>
      <c r="WCW263" s="151"/>
      <c r="WCX263" s="151"/>
      <c r="WCY263" s="151"/>
      <c r="WCZ263" s="151"/>
      <c r="WDA263" s="151"/>
      <c r="WDB263" s="151"/>
      <c r="WDC263" s="151"/>
      <c r="WDD263" s="151"/>
      <c r="WDE263" s="151"/>
      <c r="WDF263" s="151"/>
      <c r="WDG263" s="151"/>
      <c r="WDH263" s="151"/>
      <c r="WDI263" s="151"/>
      <c r="WDJ263" s="151"/>
      <c r="WDK263" s="151"/>
      <c r="WDL263" s="151"/>
      <c r="WDM263" s="151"/>
      <c r="WDN263" s="151"/>
      <c r="WDO263" s="151"/>
      <c r="WDP263" s="151"/>
      <c r="WDQ263" s="151"/>
      <c r="WDR263" s="151"/>
      <c r="WDS263" s="151"/>
      <c r="WDT263" s="151"/>
      <c r="WDU263" s="151"/>
      <c r="WDV263" s="151"/>
      <c r="WDW263" s="151"/>
      <c r="WDX263" s="151"/>
      <c r="WDY263" s="151"/>
      <c r="WDZ263" s="151"/>
      <c r="WEA263" s="151"/>
      <c r="WEB263" s="151"/>
      <c r="WEC263" s="151"/>
      <c r="WED263" s="151"/>
      <c r="WEE263" s="151"/>
      <c r="WEF263" s="151"/>
      <c r="WEG263" s="151"/>
      <c r="WEH263" s="151"/>
      <c r="WEI263" s="151"/>
      <c r="WEJ263" s="151"/>
      <c r="WEK263" s="151"/>
      <c r="WEL263" s="151"/>
      <c r="WEM263" s="151"/>
      <c r="WEN263" s="151"/>
      <c r="WEO263" s="151"/>
      <c r="WEP263" s="151"/>
      <c r="WEQ263" s="151"/>
      <c r="WER263" s="151"/>
      <c r="WES263" s="151"/>
      <c r="WET263" s="151"/>
      <c r="WEU263" s="151"/>
      <c r="WEV263" s="151"/>
      <c r="WEW263" s="151"/>
      <c r="WEX263" s="151"/>
      <c r="WEY263" s="151"/>
      <c r="WEZ263" s="151"/>
      <c r="WFA263" s="151"/>
      <c r="WFB263" s="151"/>
      <c r="WFC263" s="151"/>
      <c r="WFD263" s="151"/>
      <c r="WFE263" s="151"/>
      <c r="WFF263" s="151"/>
      <c r="WFG263" s="151"/>
      <c r="WFH263" s="151"/>
      <c r="WFI263" s="151"/>
      <c r="WFJ263" s="151"/>
      <c r="WFK263" s="151"/>
      <c r="WFL263" s="151"/>
      <c r="WFM263" s="151"/>
      <c r="WFN263" s="151"/>
      <c r="WFO263" s="151"/>
      <c r="WFP263" s="151"/>
      <c r="WFQ263" s="151"/>
      <c r="WFR263" s="151"/>
      <c r="WFS263" s="151"/>
      <c r="WFT263" s="151"/>
      <c r="WFU263" s="151"/>
      <c r="WFV263" s="151"/>
      <c r="WFW263" s="151"/>
      <c r="WFX263" s="151"/>
      <c r="WFY263" s="151"/>
      <c r="WFZ263" s="151"/>
      <c r="WGA263" s="151"/>
      <c r="WGB263" s="151"/>
      <c r="WGC263" s="151"/>
      <c r="WGD263" s="151"/>
      <c r="WGE263" s="151"/>
      <c r="WGF263" s="151"/>
      <c r="WGG263" s="151"/>
      <c r="WGH263" s="151"/>
      <c r="WGI263" s="151"/>
      <c r="WGJ263" s="151"/>
      <c r="WGK263" s="151"/>
      <c r="WGL263" s="151"/>
      <c r="WGM263" s="151"/>
      <c r="WGN263" s="151"/>
      <c r="WGO263" s="151"/>
      <c r="WGP263" s="151"/>
      <c r="WGQ263" s="151"/>
      <c r="WGR263" s="151"/>
      <c r="WGS263" s="151"/>
      <c r="WGT263" s="151"/>
      <c r="WGU263" s="151"/>
      <c r="WGV263" s="151"/>
      <c r="WGW263" s="151"/>
      <c r="WGX263" s="151"/>
      <c r="WGY263" s="151"/>
      <c r="WGZ263" s="151"/>
      <c r="WHA263" s="151"/>
      <c r="WHB263" s="151"/>
      <c r="WHC263" s="151"/>
      <c r="WHD263" s="151"/>
      <c r="WHE263" s="151"/>
      <c r="WHF263" s="151"/>
      <c r="WHG263" s="151"/>
      <c r="WHH263" s="151"/>
      <c r="WHI263" s="151"/>
      <c r="WHJ263" s="151"/>
      <c r="WHK263" s="151"/>
      <c r="WHL263" s="151"/>
      <c r="WHM263" s="151"/>
      <c r="WHN263" s="151"/>
      <c r="WHO263" s="151"/>
      <c r="WHP263" s="151"/>
      <c r="WHQ263" s="151"/>
      <c r="WHR263" s="151"/>
      <c r="WHS263" s="151"/>
      <c r="WHT263" s="151"/>
      <c r="WHU263" s="151"/>
      <c r="WHV263" s="151"/>
      <c r="WHW263" s="151"/>
      <c r="WHX263" s="151"/>
      <c r="WHY263" s="151"/>
      <c r="WHZ263" s="151"/>
      <c r="WIA263" s="151"/>
      <c r="WIB263" s="151"/>
      <c r="WIC263" s="151"/>
      <c r="WID263" s="151"/>
      <c r="WIE263" s="151"/>
      <c r="WIF263" s="151"/>
      <c r="WIG263" s="151"/>
      <c r="WIH263" s="151"/>
      <c r="WII263" s="151"/>
      <c r="WIJ263" s="151"/>
      <c r="WIK263" s="151"/>
      <c r="WIL263" s="151"/>
      <c r="WIM263" s="151"/>
      <c r="WIN263" s="151"/>
      <c r="WIO263" s="151"/>
      <c r="WIP263" s="151"/>
      <c r="WIQ263" s="151"/>
      <c r="WIR263" s="151"/>
      <c r="WIS263" s="151"/>
      <c r="WIT263" s="151"/>
      <c r="WIU263" s="151"/>
      <c r="WIV263" s="151"/>
      <c r="WIW263" s="151"/>
      <c r="WIX263" s="151"/>
      <c r="WIY263" s="151"/>
      <c r="WIZ263" s="151"/>
      <c r="WJA263" s="151"/>
      <c r="WJB263" s="151"/>
      <c r="WJC263" s="151"/>
      <c r="WJD263" s="151"/>
      <c r="WJE263" s="151"/>
      <c r="WJF263" s="151"/>
      <c r="WJG263" s="151"/>
      <c r="WJH263" s="151"/>
      <c r="WJI263" s="151"/>
      <c r="WJJ263" s="151"/>
      <c r="WJK263" s="151"/>
      <c r="WJL263" s="151"/>
      <c r="WJM263" s="151"/>
      <c r="WJN263" s="151"/>
      <c r="WJO263" s="151"/>
      <c r="WJP263" s="151"/>
      <c r="WJQ263" s="151"/>
      <c r="WJR263" s="151"/>
      <c r="WJS263" s="151"/>
      <c r="WJT263" s="151"/>
      <c r="WJU263" s="151"/>
      <c r="WJV263" s="151"/>
      <c r="WJW263" s="151"/>
      <c r="WJX263" s="151"/>
      <c r="WJY263" s="151"/>
      <c r="WJZ263" s="151"/>
      <c r="WKA263" s="151"/>
      <c r="WKB263" s="151"/>
      <c r="WKC263" s="151"/>
      <c r="WKD263" s="151"/>
      <c r="WKE263" s="151"/>
      <c r="WKF263" s="151"/>
      <c r="WKG263" s="151"/>
      <c r="WKH263" s="151"/>
      <c r="WKI263" s="151"/>
      <c r="WKJ263" s="151"/>
      <c r="WKK263" s="151"/>
      <c r="WKL263" s="151"/>
      <c r="WKM263" s="151"/>
      <c r="WKN263" s="151"/>
      <c r="WKO263" s="151"/>
      <c r="WKP263" s="151"/>
      <c r="WKQ263" s="151"/>
      <c r="WKR263" s="151"/>
      <c r="WKS263" s="151"/>
      <c r="WKT263" s="151"/>
      <c r="WKU263" s="151"/>
      <c r="WKV263" s="151"/>
      <c r="WKW263" s="151"/>
      <c r="WKX263" s="151"/>
      <c r="WKY263" s="151"/>
      <c r="WKZ263" s="151"/>
      <c r="WLA263" s="151"/>
      <c r="WLB263" s="151"/>
      <c r="WLC263" s="151"/>
      <c r="WLD263" s="151"/>
      <c r="WLE263" s="151"/>
      <c r="WLF263" s="151"/>
      <c r="WLG263" s="151"/>
      <c r="WLH263" s="151"/>
      <c r="WLI263" s="151"/>
      <c r="WLJ263" s="151"/>
      <c r="WLK263" s="151"/>
      <c r="WLL263" s="151"/>
      <c r="WLM263" s="151"/>
      <c r="WLN263" s="151"/>
      <c r="WLO263" s="151"/>
      <c r="WLP263" s="151"/>
      <c r="WLQ263" s="151"/>
      <c r="WLR263" s="151"/>
      <c r="WLS263" s="151"/>
      <c r="WLT263" s="151"/>
      <c r="WLU263" s="151"/>
      <c r="WLV263" s="151"/>
      <c r="WLW263" s="151"/>
      <c r="WLX263" s="151"/>
      <c r="WLY263" s="151"/>
      <c r="WLZ263" s="151"/>
      <c r="WMA263" s="151"/>
      <c r="WMB263" s="151"/>
      <c r="WMC263" s="151"/>
      <c r="WMD263" s="151"/>
      <c r="WME263" s="151"/>
      <c r="WMF263" s="151"/>
      <c r="WMG263" s="151"/>
      <c r="WMH263" s="151"/>
      <c r="WMI263" s="151"/>
      <c r="WMJ263" s="151"/>
      <c r="WMK263" s="151"/>
      <c r="WML263" s="151"/>
      <c r="WMM263" s="151"/>
      <c r="WMN263" s="151"/>
      <c r="WMO263" s="151"/>
      <c r="WMP263" s="151"/>
      <c r="WMQ263" s="151"/>
      <c r="WMR263" s="151"/>
      <c r="WMS263" s="151"/>
      <c r="WMT263" s="151"/>
      <c r="WMU263" s="151"/>
      <c r="WMV263" s="151"/>
      <c r="WMW263" s="151"/>
      <c r="WMX263" s="151"/>
      <c r="WMY263" s="151"/>
      <c r="WMZ263" s="151"/>
      <c r="WNA263" s="151"/>
      <c r="WNB263" s="151"/>
      <c r="WNC263" s="151"/>
      <c r="WND263" s="151"/>
      <c r="WNE263" s="151"/>
      <c r="WNF263" s="151"/>
      <c r="WNG263" s="151"/>
      <c r="WNH263" s="151"/>
      <c r="WNI263" s="151"/>
      <c r="WNJ263" s="151"/>
      <c r="WNK263" s="151"/>
      <c r="WNL263" s="151"/>
      <c r="WNM263" s="151"/>
      <c r="WNN263" s="151"/>
      <c r="WNO263" s="151"/>
      <c r="WNP263" s="151"/>
      <c r="WNQ263" s="151"/>
      <c r="WNR263" s="151"/>
      <c r="WNS263" s="151"/>
      <c r="WNT263" s="151"/>
      <c r="WNU263" s="151"/>
      <c r="WNV263" s="151"/>
      <c r="WNW263" s="151"/>
      <c r="WNX263" s="151"/>
      <c r="WNY263" s="151"/>
      <c r="WNZ263" s="151"/>
      <c r="WOA263" s="151"/>
      <c r="WOB263" s="151"/>
      <c r="WOC263" s="151"/>
      <c r="WOD263" s="151"/>
      <c r="WOE263" s="151"/>
      <c r="WOF263" s="151"/>
      <c r="WOG263" s="151"/>
      <c r="WOH263" s="151"/>
      <c r="WOI263" s="151"/>
      <c r="WOJ263" s="151"/>
      <c r="WOK263" s="151"/>
      <c r="WOL263" s="151"/>
      <c r="WOM263" s="151"/>
      <c r="WON263" s="151"/>
      <c r="WOO263" s="151"/>
      <c r="WOP263" s="151"/>
      <c r="WOQ263" s="151"/>
      <c r="WOR263" s="151"/>
      <c r="WOS263" s="151"/>
      <c r="WOT263" s="151"/>
      <c r="WOU263" s="151"/>
      <c r="WOV263" s="151"/>
      <c r="WOW263" s="151"/>
      <c r="WOX263" s="151"/>
      <c r="WOY263" s="151"/>
      <c r="WOZ263" s="151"/>
      <c r="WPA263" s="151"/>
      <c r="WPB263" s="151"/>
      <c r="WPC263" s="151"/>
      <c r="WPD263" s="151"/>
      <c r="WPE263" s="151"/>
      <c r="WPF263" s="151"/>
      <c r="WPG263" s="151"/>
      <c r="WPH263" s="151"/>
      <c r="WPI263" s="151"/>
      <c r="WPJ263" s="151"/>
      <c r="WPK263" s="151"/>
      <c r="WPL263" s="151"/>
      <c r="WPM263" s="151"/>
      <c r="WPN263" s="151"/>
      <c r="WPO263" s="151"/>
      <c r="WPP263" s="151"/>
      <c r="WPQ263" s="151"/>
      <c r="WPR263" s="151"/>
      <c r="WPS263" s="151"/>
      <c r="WPT263" s="151"/>
      <c r="WPU263" s="151"/>
      <c r="WPV263" s="151"/>
      <c r="WPW263" s="151"/>
      <c r="WPX263" s="151"/>
      <c r="WPY263" s="151"/>
      <c r="WPZ263" s="151"/>
      <c r="WQA263" s="151"/>
      <c r="WQB263" s="151"/>
      <c r="WQC263" s="151"/>
      <c r="WQD263" s="151"/>
      <c r="WQE263" s="151"/>
      <c r="WQF263" s="151"/>
      <c r="WQG263" s="151"/>
      <c r="WQH263" s="151"/>
      <c r="WQI263" s="151"/>
      <c r="WQJ263" s="151"/>
      <c r="WQK263" s="151"/>
      <c r="WQL263" s="151"/>
      <c r="WQM263" s="151"/>
      <c r="WQN263" s="151"/>
      <c r="WQO263" s="151"/>
      <c r="WQP263" s="151"/>
      <c r="WQQ263" s="151"/>
      <c r="WQR263" s="151"/>
      <c r="WQS263" s="151"/>
      <c r="WQT263" s="151"/>
      <c r="WQU263" s="151"/>
      <c r="WQV263" s="151"/>
      <c r="WQW263" s="151"/>
      <c r="WQX263" s="151"/>
      <c r="WQY263" s="151"/>
      <c r="WQZ263" s="151"/>
      <c r="WRA263" s="151"/>
      <c r="WRB263" s="151"/>
      <c r="WRC263" s="151"/>
      <c r="WRD263" s="151"/>
      <c r="WRE263" s="151"/>
      <c r="WRF263" s="151"/>
      <c r="WRG263" s="151"/>
      <c r="WRH263" s="151"/>
      <c r="WRI263" s="151"/>
      <c r="WRJ263" s="151"/>
      <c r="WRK263" s="151"/>
      <c r="WRL263" s="151"/>
      <c r="WRM263" s="151"/>
      <c r="WRN263" s="151"/>
      <c r="WRO263" s="151"/>
      <c r="WRP263" s="151"/>
      <c r="WRQ263" s="151"/>
      <c r="WRR263" s="151"/>
      <c r="WRS263" s="151"/>
      <c r="WRT263" s="151"/>
      <c r="WRU263" s="151"/>
      <c r="WRV263" s="151"/>
      <c r="WRW263" s="151"/>
      <c r="WRX263" s="151"/>
      <c r="WRY263" s="151"/>
      <c r="WRZ263" s="151"/>
      <c r="WSA263" s="151"/>
      <c r="WSB263" s="151"/>
      <c r="WSC263" s="151"/>
      <c r="WSD263" s="151"/>
      <c r="WSE263" s="151"/>
      <c r="WSF263" s="151"/>
      <c r="WSG263" s="151"/>
      <c r="WSH263" s="151"/>
      <c r="WSI263" s="151"/>
      <c r="WSJ263" s="151"/>
      <c r="WSK263" s="151"/>
      <c r="WSL263" s="151"/>
      <c r="WSM263" s="151"/>
      <c r="WSN263" s="151"/>
      <c r="WSO263" s="151"/>
      <c r="WSP263" s="151"/>
      <c r="WSQ263" s="151"/>
      <c r="WSR263" s="151"/>
      <c r="WSS263" s="151"/>
      <c r="WST263" s="151"/>
      <c r="WSU263" s="151"/>
      <c r="WSV263" s="151"/>
      <c r="WSW263" s="151"/>
      <c r="WSX263" s="151"/>
      <c r="WSY263" s="151"/>
      <c r="WSZ263" s="151"/>
      <c r="WTA263" s="151"/>
      <c r="WTB263" s="151"/>
      <c r="WTC263" s="151"/>
      <c r="WTD263" s="151"/>
      <c r="WTE263" s="151"/>
      <c r="WTF263" s="151"/>
      <c r="WTG263" s="151"/>
      <c r="WTH263" s="151"/>
      <c r="WTI263" s="151"/>
      <c r="WTJ263" s="151"/>
      <c r="WTK263" s="151"/>
      <c r="WTL263" s="151"/>
      <c r="WTM263" s="151"/>
      <c r="WTN263" s="151"/>
      <c r="WTO263" s="151"/>
      <c r="WTP263" s="151"/>
      <c r="WTQ263" s="151"/>
      <c r="WTR263" s="151"/>
      <c r="WTS263" s="151"/>
      <c r="WTT263" s="151"/>
      <c r="WTU263" s="151"/>
      <c r="WTV263" s="151"/>
      <c r="WTW263" s="151"/>
      <c r="WTX263" s="151"/>
      <c r="WTY263" s="151"/>
      <c r="WTZ263" s="151"/>
      <c r="WUA263" s="151"/>
      <c r="WUB263" s="151"/>
      <c r="WUC263" s="151"/>
      <c r="WUD263" s="151"/>
      <c r="WUE263" s="151"/>
      <c r="WUF263" s="151"/>
      <c r="WUG263" s="151"/>
      <c r="WUH263" s="151"/>
      <c r="WUI263" s="151"/>
      <c r="WUJ263" s="151"/>
      <c r="WUK263" s="151"/>
      <c r="WUL263" s="151"/>
      <c r="WUM263" s="151"/>
      <c r="WUN263" s="151"/>
      <c r="WUO263" s="151"/>
      <c r="WUP263" s="151"/>
      <c r="WUQ263" s="151"/>
      <c r="WUR263" s="151"/>
      <c r="WUS263" s="151"/>
      <c r="WUT263" s="151"/>
      <c r="WUU263" s="151"/>
      <c r="WUV263" s="151"/>
      <c r="WUW263" s="151"/>
      <c r="WUX263" s="151"/>
      <c r="WUY263" s="151"/>
      <c r="WUZ263" s="151"/>
      <c r="WVA263" s="151"/>
      <c r="WVB263" s="151"/>
      <c r="WVC263" s="151"/>
      <c r="WVD263" s="151"/>
      <c r="WVE263" s="151"/>
      <c r="WVF263" s="151"/>
      <c r="WVG263" s="151"/>
      <c r="WVH263" s="151"/>
      <c r="WVI263" s="151"/>
      <c r="WVJ263" s="151"/>
      <c r="WVK263" s="151"/>
      <c r="WVL263" s="151"/>
      <c r="WVM263" s="151"/>
      <c r="WVN263" s="151"/>
      <c r="WVO263" s="151"/>
      <c r="WVP263" s="151"/>
      <c r="WVQ263" s="151"/>
      <c r="WVR263" s="151"/>
      <c r="WVS263" s="151"/>
      <c r="WVT263" s="151"/>
      <c r="WVU263" s="151"/>
      <c r="WVV263" s="151"/>
      <c r="WVW263" s="151"/>
      <c r="WVX263" s="151"/>
      <c r="WVY263" s="151"/>
      <c r="WVZ263" s="151"/>
      <c r="WWA263" s="151"/>
      <c r="WWB263" s="151"/>
      <c r="WWC263" s="151"/>
      <c r="WWD263" s="151"/>
      <c r="WWE263" s="151"/>
      <c r="WWF263" s="151"/>
      <c r="WWG263" s="151"/>
      <c r="WWH263" s="151"/>
      <c r="WWI263" s="151"/>
      <c r="WWJ263" s="151"/>
      <c r="WWK263" s="151"/>
      <c r="WWL263" s="151"/>
      <c r="WWM263" s="151"/>
      <c r="WWN263" s="151"/>
      <c r="WWO263" s="151"/>
      <c r="WWP263" s="151"/>
      <c r="WWQ263" s="151"/>
      <c r="WWR263" s="151"/>
      <c r="WWS263" s="151"/>
      <c r="WWT263" s="151"/>
      <c r="WWU263" s="151"/>
      <c r="WWV263" s="151"/>
      <c r="WWW263" s="151"/>
      <c r="WWX263" s="151"/>
      <c r="WWY263" s="151"/>
      <c r="WWZ263" s="151"/>
      <c r="WXA263" s="151"/>
      <c r="WXB263" s="151"/>
      <c r="WXC263" s="151"/>
      <c r="WXD263" s="151"/>
      <c r="WXE263" s="151"/>
      <c r="WXF263" s="151"/>
      <c r="WXG263" s="151"/>
      <c r="WXH263" s="151"/>
      <c r="WXI263" s="151"/>
      <c r="WXJ263" s="151"/>
      <c r="WXK263" s="151"/>
      <c r="WXL263" s="151"/>
      <c r="WXM263" s="151"/>
      <c r="WXN263" s="151"/>
      <c r="WXO263" s="151"/>
      <c r="WXP263" s="151"/>
      <c r="WXQ263" s="151"/>
      <c r="WXR263" s="151"/>
      <c r="WXS263" s="151"/>
      <c r="WXT263" s="151"/>
      <c r="WXU263" s="151"/>
      <c r="WXV263" s="151"/>
      <c r="WXW263" s="151"/>
      <c r="WXX263" s="151"/>
      <c r="WXY263" s="151"/>
      <c r="WXZ263" s="151"/>
      <c r="WYA263" s="151"/>
      <c r="WYB263" s="151"/>
      <c r="WYC263" s="151"/>
      <c r="WYD263" s="151"/>
      <c r="WYE263" s="151"/>
      <c r="WYF263" s="151"/>
      <c r="WYG263" s="151"/>
      <c r="WYH263" s="151"/>
      <c r="WYI263" s="151"/>
      <c r="WYJ263" s="151"/>
      <c r="WYK263" s="151"/>
      <c r="WYL263" s="151"/>
      <c r="WYM263" s="151"/>
      <c r="WYN263" s="151"/>
      <c r="WYO263" s="151"/>
      <c r="WYP263" s="151"/>
      <c r="WYQ263" s="151"/>
      <c r="WYR263" s="151"/>
      <c r="WYS263" s="151"/>
      <c r="WYT263" s="151"/>
      <c r="WYU263" s="151"/>
      <c r="WYV263" s="151"/>
      <c r="WYW263" s="151"/>
      <c r="WYX263" s="151"/>
      <c r="WYY263" s="151"/>
      <c r="WYZ263" s="151"/>
      <c r="WZA263" s="151"/>
      <c r="WZB263" s="151"/>
      <c r="WZC263" s="151"/>
      <c r="WZD263" s="151"/>
      <c r="WZE263" s="151"/>
      <c r="WZF263" s="151"/>
      <c r="WZG263" s="151"/>
      <c r="WZH263" s="151"/>
      <c r="WZI263" s="151"/>
      <c r="WZJ263" s="151"/>
      <c r="WZK263" s="151"/>
      <c r="WZL263" s="151"/>
      <c r="WZM263" s="151"/>
      <c r="WZN263" s="151"/>
      <c r="WZO263" s="151"/>
      <c r="WZP263" s="151"/>
      <c r="WZQ263" s="151"/>
      <c r="WZR263" s="151"/>
      <c r="WZS263" s="151"/>
      <c r="WZT263" s="151"/>
      <c r="WZU263" s="151"/>
      <c r="WZV263" s="151"/>
      <c r="WZW263" s="151"/>
      <c r="WZX263" s="151"/>
      <c r="WZY263" s="151"/>
      <c r="WZZ263" s="151"/>
      <c r="XAA263" s="151"/>
      <c r="XAB263" s="151"/>
      <c r="XAC263" s="151"/>
      <c r="XAD263" s="151"/>
      <c r="XAE263" s="151"/>
      <c r="XAF263" s="151"/>
      <c r="XAG263" s="151"/>
      <c r="XAH263" s="151"/>
      <c r="XAI263" s="151"/>
      <c r="XAJ263" s="151"/>
      <c r="XAK263" s="151"/>
      <c r="XAL263" s="151"/>
      <c r="XAM263" s="151"/>
      <c r="XAN263" s="151"/>
      <c r="XAO263" s="151"/>
      <c r="XAP263" s="151"/>
      <c r="XAQ263" s="151"/>
      <c r="XAR263" s="151"/>
      <c r="XAS263" s="151"/>
      <c r="XAT263" s="151"/>
      <c r="XAU263" s="151"/>
      <c r="XAV263" s="151"/>
      <c r="XAW263" s="151"/>
      <c r="XAX263" s="151"/>
      <c r="XAY263" s="151"/>
      <c r="XAZ263" s="151"/>
      <c r="XBA263" s="151"/>
      <c r="XBB263" s="151"/>
      <c r="XBC263" s="151"/>
      <c r="XBD263" s="151"/>
      <c r="XBE263" s="151"/>
      <c r="XBF263" s="151"/>
      <c r="XBG263" s="151"/>
      <c r="XBH263" s="151"/>
      <c r="XBI263" s="151"/>
      <c r="XBJ263" s="151"/>
      <c r="XBK263" s="151"/>
      <c r="XBL263" s="151"/>
      <c r="XBM263" s="151"/>
      <c r="XBN263" s="151"/>
      <c r="XBO263" s="151"/>
      <c r="XBP263" s="151"/>
      <c r="XBQ263" s="151"/>
      <c r="XBR263" s="151"/>
      <c r="XBS263" s="151"/>
      <c r="XBT263" s="151"/>
      <c r="XBU263" s="151"/>
      <c r="XBV263" s="151"/>
      <c r="XBW263" s="151"/>
      <c r="XBX263" s="151"/>
      <c r="XBY263" s="151"/>
      <c r="XBZ263" s="151"/>
      <c r="XCA263" s="151"/>
      <c r="XCB263" s="151"/>
      <c r="XCC263" s="151"/>
      <c r="XCD263" s="151"/>
      <c r="XCE263" s="151"/>
      <c r="XCF263" s="151"/>
      <c r="XCG263" s="151"/>
      <c r="XCH263" s="151"/>
      <c r="XCI263" s="151"/>
      <c r="XCJ263" s="151"/>
      <c r="XCK263" s="151"/>
      <c r="XCL263" s="151"/>
      <c r="XCM263" s="151"/>
      <c r="XCN263" s="151"/>
      <c r="XCO263" s="151"/>
      <c r="XCP263" s="151"/>
      <c r="XCQ263" s="151"/>
      <c r="XCR263" s="151"/>
      <c r="XCS263" s="151"/>
      <c r="XCT263" s="151"/>
      <c r="XCU263" s="151"/>
      <c r="XCV263" s="151"/>
      <c r="XCW263" s="151"/>
      <c r="XCX263" s="151"/>
      <c r="XCY263" s="151"/>
      <c r="XCZ263" s="151"/>
      <c r="XDA263" s="151"/>
      <c r="XDB263" s="151"/>
      <c r="XDC263" s="151"/>
      <c r="XDD263" s="151"/>
      <c r="XDE263" s="151"/>
      <c r="XDF263" s="151"/>
      <c r="XDG263" s="151"/>
      <c r="XDH263" s="151"/>
      <c r="XDI263" s="151"/>
      <c r="XDJ263" s="151"/>
      <c r="XDK263" s="151"/>
      <c r="XDL263" s="151"/>
      <c r="XDM263" s="151"/>
      <c r="XDN263" s="151"/>
      <c r="XDO263" s="151"/>
      <c r="XDP263" s="151"/>
      <c r="XDQ263" s="151"/>
      <c r="XDR263" s="151"/>
      <c r="XDS263" s="151"/>
      <c r="XDT263" s="151"/>
      <c r="XDU263" s="151"/>
      <c r="XDV263" s="151"/>
      <c r="XDW263" s="151"/>
      <c r="XDX263" s="151"/>
      <c r="XDY263" s="151"/>
      <c r="XDZ263" s="151"/>
      <c r="XEA263" s="151"/>
      <c r="XEB263" s="151"/>
      <c r="XEC263" s="151"/>
      <c r="XED263" s="151"/>
      <c r="XEE263" s="151"/>
      <c r="XEF263" s="151"/>
      <c r="XEG263" s="151"/>
      <c r="XEH263" s="151"/>
      <c r="XEI263" s="151"/>
      <c r="XEJ263" s="151"/>
      <c r="XEK263" s="151"/>
      <c r="XEL263" s="151"/>
      <c r="XEM263" s="151"/>
      <c r="XEN263" s="151"/>
      <c r="XEO263" s="151"/>
      <c r="XEP263" s="151"/>
      <c r="XEQ263" s="151"/>
      <c r="XER263" s="151"/>
      <c r="XES263" s="151"/>
      <c r="XET263" s="151"/>
      <c r="XEU263" s="151"/>
      <c r="XEV263" s="151"/>
      <c r="XEW263" s="151"/>
      <c r="XEX263" s="151"/>
      <c r="XEY263" s="151"/>
      <c r="XEZ263" s="151"/>
      <c r="XFA263" s="151"/>
      <c r="XFB263" s="151"/>
      <c r="XFC263" s="151"/>
      <c r="XFD263" s="151"/>
    </row>
    <row r="264" spans="1:16384" x14ac:dyDescent="0.25"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4"/>
      <c r="M264" s="14"/>
      <c r="N264" s="14"/>
      <c r="O264" s="14"/>
      <c r="P264" s="14"/>
      <c r="Q264" s="14"/>
      <c r="R264" s="14"/>
      <c r="S264" s="14"/>
      <c r="T264" s="14"/>
      <c r="U264" s="14"/>
      <c r="V264" s="14"/>
      <c r="W264" s="14"/>
      <c r="X264" s="14"/>
      <c r="Y264" s="14"/>
      <c r="Z264" s="14"/>
      <c r="AA264" s="14"/>
      <c r="AB264" s="14"/>
      <c r="AC264" s="14"/>
      <c r="AD264" s="14"/>
      <c r="AE264" s="14"/>
      <c r="AF264" s="14"/>
      <c r="AG264" s="14"/>
      <c r="AH264" s="14"/>
      <c r="AI264" s="14"/>
      <c r="AJ264" s="14"/>
      <c r="AK264" s="14"/>
      <c r="AL264" s="14"/>
      <c r="AM264" s="14"/>
      <c r="AN264" s="14"/>
      <c r="AO264" s="14"/>
      <c r="AP264" s="14"/>
      <c r="AQ264" s="14"/>
      <c r="AR264" s="14"/>
      <c r="AS264" s="14"/>
      <c r="AT264" s="14"/>
      <c r="AU264" s="14"/>
      <c r="AV264" s="14"/>
      <c r="AW264" s="14"/>
      <c r="AX264" s="14"/>
      <c r="AY264" s="14"/>
      <c r="AZ264" s="14"/>
      <c r="BA264" s="14"/>
      <c r="BB264" s="14"/>
      <c r="BC264" s="14"/>
      <c r="BD264" s="14"/>
      <c r="BE264" s="14"/>
      <c r="BF264" s="14"/>
      <c r="BG264" s="14"/>
      <c r="BH264" s="14"/>
      <c r="BI264" s="14"/>
      <c r="BJ264" s="14"/>
      <c r="BK264" s="14"/>
      <c r="BL264" s="14"/>
      <c r="BM264" s="14"/>
      <c r="BN264" s="14"/>
      <c r="BO264" s="14"/>
      <c r="BP264" s="14"/>
      <c r="BQ264" s="14"/>
      <c r="BR264" s="14"/>
      <c r="BS264" s="14"/>
      <c r="BT264" s="14"/>
      <c r="BU264" s="14"/>
      <c r="BV264" s="14"/>
      <c r="BW264" s="14"/>
      <c r="BX264" s="14"/>
      <c r="BY264" s="14"/>
      <c r="BZ264" s="14"/>
      <c r="CA264" s="14"/>
      <c r="CB264" s="14"/>
      <c r="CC264" s="14"/>
      <c r="CD264" s="14"/>
      <c r="CE264" s="14"/>
      <c r="CF264" s="14"/>
      <c r="CG264" s="14"/>
      <c r="CH264" s="14"/>
      <c r="CI264" s="14"/>
      <c r="CJ264" s="14"/>
      <c r="CK264" s="14"/>
      <c r="CL264" s="14"/>
      <c r="CM264" s="14"/>
      <c r="CN264" s="14"/>
      <c r="CO264" s="14"/>
      <c r="CP264" s="14"/>
      <c r="CQ264" s="14"/>
      <c r="CR264" s="14"/>
      <c r="CS264" s="14"/>
      <c r="CT264" s="14"/>
      <c r="CU264" s="14"/>
      <c r="CV264" s="14"/>
      <c r="CW264" s="14"/>
      <c r="CX264" s="14"/>
      <c r="CY264" s="14"/>
      <c r="CZ264" s="14"/>
      <c r="DA264" s="14"/>
      <c r="DB264" s="14"/>
      <c r="DC264" s="14"/>
      <c r="DD264" s="14"/>
      <c r="DE264" s="14"/>
      <c r="DF264" s="14"/>
      <c r="DG264" s="14"/>
      <c r="DH264" s="14"/>
      <c r="DI264" s="14"/>
      <c r="DJ264" s="14"/>
      <c r="DK264" s="14"/>
      <c r="DL264" s="14"/>
      <c r="DM264" s="14"/>
      <c r="DN264" s="14"/>
      <c r="DO264" s="14"/>
      <c r="DP264" s="14"/>
      <c r="DQ264" s="14"/>
      <c r="DR264" s="14"/>
      <c r="DS264" s="14"/>
      <c r="DT264" s="14"/>
      <c r="DU264" s="14"/>
      <c r="DV264" s="14"/>
      <c r="DW264" s="14"/>
      <c r="DX264" s="14"/>
      <c r="DY264" s="14"/>
      <c r="DZ264" s="14"/>
      <c r="EA264" s="14"/>
      <c r="EB264" s="14"/>
      <c r="EC264" s="14"/>
      <c r="ED264" s="14"/>
      <c r="EE264" s="14"/>
      <c r="EF264" s="14"/>
      <c r="EG264" s="14"/>
      <c r="EH264" s="14"/>
      <c r="EI264" s="14"/>
      <c r="EJ264" s="14"/>
      <c r="EK264" s="14"/>
      <c r="EL264" s="14"/>
      <c r="EM264" s="14"/>
      <c r="EN264" s="14"/>
      <c r="EO264" s="14"/>
      <c r="EP264" s="14"/>
      <c r="EQ264" s="14"/>
      <c r="ER264" s="14"/>
      <c r="ES264" s="14"/>
      <c r="ET264" s="14"/>
      <c r="EU264" s="14"/>
      <c r="EV264" s="14"/>
      <c r="EW264" s="14"/>
      <c r="EX264" s="14"/>
      <c r="EY264" s="14"/>
      <c r="EZ264" s="14"/>
      <c r="FA264" s="14"/>
    </row>
    <row r="265" spans="1:16384" ht="15.75" x14ac:dyDescent="0.25">
      <c r="A265" s="22" t="s">
        <v>110</v>
      </c>
      <c r="B265" s="167" t="e">
        <f t="shared" ref="B265" si="569">B155+B214+B260</f>
        <v>#DIV/0!</v>
      </c>
      <c r="C265" s="167" t="e">
        <f t="shared" ref="C265:W265" si="570">C155+C214+C260</f>
        <v>#DIV/0!</v>
      </c>
      <c r="D265" s="167" t="e">
        <f t="shared" si="570"/>
        <v>#DIV/0!</v>
      </c>
      <c r="E265" s="167" t="e">
        <f t="shared" si="570"/>
        <v>#DIV/0!</v>
      </c>
      <c r="F265" s="167" t="e">
        <f t="shared" si="570"/>
        <v>#DIV/0!</v>
      </c>
      <c r="G265" s="167" t="e">
        <f t="shared" si="570"/>
        <v>#DIV/0!</v>
      </c>
      <c r="H265" s="167" t="e">
        <f t="shared" si="570"/>
        <v>#DIV/0!</v>
      </c>
      <c r="I265" s="167" t="e">
        <f t="shared" si="570"/>
        <v>#DIV/0!</v>
      </c>
      <c r="J265" s="167" t="e">
        <f t="shared" si="570"/>
        <v>#DIV/0!</v>
      </c>
      <c r="K265" s="167" t="e">
        <f t="shared" si="570"/>
        <v>#DIV/0!</v>
      </c>
      <c r="L265" s="167" t="e">
        <f t="shared" si="570"/>
        <v>#DIV/0!</v>
      </c>
      <c r="M265" s="167" t="e">
        <f t="shared" si="570"/>
        <v>#DIV/0!</v>
      </c>
      <c r="N265" s="167" t="e">
        <f t="shared" si="570"/>
        <v>#DIV/0!</v>
      </c>
      <c r="O265" s="167" t="e">
        <f t="shared" si="570"/>
        <v>#DIV/0!</v>
      </c>
      <c r="P265" s="167" t="e">
        <f t="shared" si="570"/>
        <v>#DIV/0!</v>
      </c>
      <c r="Q265" s="167" t="e">
        <f t="shared" si="570"/>
        <v>#DIV/0!</v>
      </c>
      <c r="R265" s="167" t="e">
        <f t="shared" si="570"/>
        <v>#DIV/0!</v>
      </c>
      <c r="S265" s="167" t="e">
        <f t="shared" si="570"/>
        <v>#DIV/0!</v>
      </c>
      <c r="T265" s="167" t="e">
        <f t="shared" si="570"/>
        <v>#DIV/0!</v>
      </c>
      <c r="U265" s="167" t="e">
        <f t="shared" si="570"/>
        <v>#DIV/0!</v>
      </c>
      <c r="V265" s="167" t="e">
        <f t="shared" si="570"/>
        <v>#DIV/0!</v>
      </c>
      <c r="W265" s="167" t="e">
        <f t="shared" si="570"/>
        <v>#DIV/0!</v>
      </c>
      <c r="X265" s="167" t="e">
        <f t="shared" ref="X265:CI265" si="571">X155+X214+X260</f>
        <v>#DIV/0!</v>
      </c>
      <c r="Y265" s="167" t="e">
        <f t="shared" si="571"/>
        <v>#DIV/0!</v>
      </c>
      <c r="Z265" s="167" t="e">
        <f t="shared" si="571"/>
        <v>#DIV/0!</v>
      </c>
      <c r="AA265" s="167" t="e">
        <f t="shared" si="571"/>
        <v>#DIV/0!</v>
      </c>
      <c r="AB265" s="167" t="e">
        <f t="shared" si="571"/>
        <v>#DIV/0!</v>
      </c>
      <c r="AC265" s="167" t="e">
        <f t="shared" si="571"/>
        <v>#DIV/0!</v>
      </c>
      <c r="AD265" s="167" t="e">
        <f t="shared" si="571"/>
        <v>#DIV/0!</v>
      </c>
      <c r="AE265" s="167" t="e">
        <f t="shared" si="571"/>
        <v>#DIV/0!</v>
      </c>
      <c r="AF265" s="167" t="e">
        <f t="shared" si="571"/>
        <v>#DIV/0!</v>
      </c>
      <c r="AG265" s="167" t="e">
        <f t="shared" si="571"/>
        <v>#DIV/0!</v>
      </c>
      <c r="AH265" s="167" t="e">
        <f t="shared" si="571"/>
        <v>#DIV/0!</v>
      </c>
      <c r="AI265" s="167" t="e">
        <f t="shared" si="571"/>
        <v>#DIV/0!</v>
      </c>
      <c r="AJ265" s="167" t="e">
        <f t="shared" si="571"/>
        <v>#DIV/0!</v>
      </c>
      <c r="AK265" s="167" t="e">
        <f t="shared" si="571"/>
        <v>#DIV/0!</v>
      </c>
      <c r="AL265" s="167" t="e">
        <f t="shared" si="571"/>
        <v>#DIV/0!</v>
      </c>
      <c r="AM265" s="167" t="e">
        <f t="shared" si="571"/>
        <v>#DIV/0!</v>
      </c>
      <c r="AN265" s="167" t="e">
        <f t="shared" si="571"/>
        <v>#DIV/0!</v>
      </c>
      <c r="AO265" s="167" t="e">
        <f t="shared" si="571"/>
        <v>#DIV/0!</v>
      </c>
      <c r="AP265" s="167" t="e">
        <f t="shared" si="571"/>
        <v>#DIV/0!</v>
      </c>
      <c r="AQ265" s="167" t="e">
        <f t="shared" si="571"/>
        <v>#DIV/0!</v>
      </c>
      <c r="AR265" s="167" t="e">
        <f t="shared" si="571"/>
        <v>#DIV/0!</v>
      </c>
      <c r="AS265" s="167" t="e">
        <f t="shared" si="571"/>
        <v>#DIV/0!</v>
      </c>
      <c r="AT265" s="167" t="e">
        <f t="shared" si="571"/>
        <v>#DIV/0!</v>
      </c>
      <c r="AU265" s="167" t="e">
        <f t="shared" si="571"/>
        <v>#DIV/0!</v>
      </c>
      <c r="AV265" s="167" t="e">
        <f t="shared" si="571"/>
        <v>#DIV/0!</v>
      </c>
      <c r="AW265" s="167" t="e">
        <f t="shared" si="571"/>
        <v>#DIV/0!</v>
      </c>
      <c r="AX265" s="167" t="e">
        <f t="shared" si="571"/>
        <v>#DIV/0!</v>
      </c>
      <c r="AY265" s="167" t="e">
        <f t="shared" si="571"/>
        <v>#DIV/0!</v>
      </c>
      <c r="AZ265" s="167" t="e">
        <f t="shared" si="571"/>
        <v>#DIV/0!</v>
      </c>
      <c r="BA265" s="167" t="e">
        <f t="shared" si="571"/>
        <v>#DIV/0!</v>
      </c>
      <c r="BB265" s="167" t="e">
        <f t="shared" si="571"/>
        <v>#DIV/0!</v>
      </c>
      <c r="BC265" s="167" t="e">
        <f t="shared" si="571"/>
        <v>#DIV/0!</v>
      </c>
      <c r="BD265" s="167" t="e">
        <f t="shared" si="571"/>
        <v>#DIV/0!</v>
      </c>
      <c r="BE265" s="167" t="e">
        <f t="shared" si="571"/>
        <v>#DIV/0!</v>
      </c>
      <c r="BF265" s="167" t="e">
        <f t="shared" si="571"/>
        <v>#DIV/0!</v>
      </c>
      <c r="BG265" s="167" t="e">
        <f t="shared" si="571"/>
        <v>#DIV/0!</v>
      </c>
      <c r="BH265" s="167" t="e">
        <f t="shared" si="571"/>
        <v>#DIV/0!</v>
      </c>
      <c r="BI265" s="167" t="e">
        <f t="shared" si="571"/>
        <v>#DIV/0!</v>
      </c>
      <c r="BJ265" s="167" t="e">
        <f t="shared" si="571"/>
        <v>#DIV/0!</v>
      </c>
      <c r="BK265" s="167" t="e">
        <f t="shared" si="571"/>
        <v>#DIV/0!</v>
      </c>
      <c r="BL265" s="167" t="e">
        <f t="shared" si="571"/>
        <v>#DIV/0!</v>
      </c>
      <c r="BM265" s="167" t="e">
        <f t="shared" si="571"/>
        <v>#DIV/0!</v>
      </c>
      <c r="BN265" s="167" t="e">
        <f t="shared" si="571"/>
        <v>#DIV/0!</v>
      </c>
      <c r="BO265" s="167" t="e">
        <f t="shared" si="571"/>
        <v>#DIV/0!</v>
      </c>
      <c r="BP265" s="167" t="e">
        <f t="shared" si="571"/>
        <v>#DIV/0!</v>
      </c>
      <c r="BQ265" s="167" t="e">
        <f t="shared" si="571"/>
        <v>#DIV/0!</v>
      </c>
      <c r="BR265" s="167" t="e">
        <f t="shared" si="571"/>
        <v>#DIV/0!</v>
      </c>
      <c r="BS265" s="167" t="e">
        <f t="shared" si="571"/>
        <v>#DIV/0!</v>
      </c>
      <c r="BT265" s="167" t="e">
        <f t="shared" si="571"/>
        <v>#DIV/0!</v>
      </c>
      <c r="BU265" s="167" t="e">
        <f t="shared" si="571"/>
        <v>#DIV/0!</v>
      </c>
      <c r="BV265" s="167" t="e">
        <f t="shared" si="571"/>
        <v>#DIV/0!</v>
      </c>
      <c r="BW265" s="167" t="e">
        <f t="shared" si="571"/>
        <v>#DIV/0!</v>
      </c>
      <c r="BX265" s="167" t="e">
        <f t="shared" si="571"/>
        <v>#DIV/0!</v>
      </c>
      <c r="BY265" s="167" t="e">
        <f t="shared" si="571"/>
        <v>#DIV/0!</v>
      </c>
      <c r="BZ265" s="167" t="e">
        <f t="shared" si="571"/>
        <v>#DIV/0!</v>
      </c>
      <c r="CA265" s="167" t="e">
        <f t="shared" si="571"/>
        <v>#DIV/0!</v>
      </c>
      <c r="CB265" s="167" t="e">
        <f t="shared" si="571"/>
        <v>#DIV/0!</v>
      </c>
      <c r="CC265" s="167" t="e">
        <f t="shared" si="571"/>
        <v>#DIV/0!</v>
      </c>
      <c r="CD265" s="167" t="e">
        <f t="shared" si="571"/>
        <v>#DIV/0!</v>
      </c>
      <c r="CE265" s="167" t="e">
        <f t="shared" si="571"/>
        <v>#DIV/0!</v>
      </c>
      <c r="CF265" s="167" t="e">
        <f t="shared" si="571"/>
        <v>#DIV/0!</v>
      </c>
      <c r="CG265" s="167" t="e">
        <f t="shared" si="571"/>
        <v>#DIV/0!</v>
      </c>
      <c r="CH265" s="167" t="e">
        <f t="shared" si="571"/>
        <v>#DIV/0!</v>
      </c>
      <c r="CI265" s="167" t="e">
        <f t="shared" si="571"/>
        <v>#DIV/0!</v>
      </c>
      <c r="CJ265" s="167" t="e">
        <f t="shared" ref="CJ265:EU265" si="572">CJ155+CJ214+CJ260</f>
        <v>#DIV/0!</v>
      </c>
      <c r="CK265" s="167" t="e">
        <f t="shared" si="572"/>
        <v>#DIV/0!</v>
      </c>
      <c r="CL265" s="167" t="e">
        <f t="shared" si="572"/>
        <v>#DIV/0!</v>
      </c>
      <c r="CM265" s="167" t="e">
        <f t="shared" si="572"/>
        <v>#DIV/0!</v>
      </c>
      <c r="CN265" s="167" t="e">
        <f t="shared" si="572"/>
        <v>#DIV/0!</v>
      </c>
      <c r="CO265" s="167" t="e">
        <f t="shared" si="572"/>
        <v>#DIV/0!</v>
      </c>
      <c r="CP265" s="167" t="e">
        <f t="shared" si="572"/>
        <v>#DIV/0!</v>
      </c>
      <c r="CQ265" s="167" t="e">
        <f t="shared" si="572"/>
        <v>#DIV/0!</v>
      </c>
      <c r="CR265" s="167" t="e">
        <f t="shared" si="572"/>
        <v>#DIV/0!</v>
      </c>
      <c r="CS265" s="167" t="e">
        <f t="shared" si="572"/>
        <v>#DIV/0!</v>
      </c>
      <c r="CT265" s="167" t="e">
        <f t="shared" si="572"/>
        <v>#DIV/0!</v>
      </c>
      <c r="CU265" s="167" t="e">
        <f t="shared" si="572"/>
        <v>#DIV/0!</v>
      </c>
      <c r="CV265" s="167" t="e">
        <f t="shared" si="572"/>
        <v>#DIV/0!</v>
      </c>
      <c r="CW265" s="167" t="e">
        <f t="shared" si="572"/>
        <v>#DIV/0!</v>
      </c>
      <c r="CX265" s="167" t="e">
        <f t="shared" si="572"/>
        <v>#DIV/0!</v>
      </c>
      <c r="CY265" s="167" t="e">
        <f t="shared" si="572"/>
        <v>#DIV/0!</v>
      </c>
      <c r="CZ265" s="167" t="e">
        <f t="shared" si="572"/>
        <v>#DIV/0!</v>
      </c>
      <c r="DA265" s="167" t="e">
        <f t="shared" si="572"/>
        <v>#DIV/0!</v>
      </c>
      <c r="DB265" s="167" t="e">
        <f t="shared" si="572"/>
        <v>#DIV/0!</v>
      </c>
      <c r="DC265" s="167" t="e">
        <f t="shared" si="572"/>
        <v>#DIV/0!</v>
      </c>
      <c r="DD265" s="167" t="e">
        <f t="shared" si="572"/>
        <v>#DIV/0!</v>
      </c>
      <c r="DE265" s="167" t="e">
        <f t="shared" si="572"/>
        <v>#DIV/0!</v>
      </c>
      <c r="DF265" s="167" t="e">
        <f t="shared" si="572"/>
        <v>#DIV/0!</v>
      </c>
      <c r="DG265" s="167" t="e">
        <f t="shared" si="572"/>
        <v>#DIV/0!</v>
      </c>
      <c r="DH265" s="167" t="e">
        <f t="shared" si="572"/>
        <v>#DIV/0!</v>
      </c>
      <c r="DI265" s="167" t="e">
        <f t="shared" si="572"/>
        <v>#DIV/0!</v>
      </c>
      <c r="DJ265" s="167" t="e">
        <f t="shared" si="572"/>
        <v>#DIV/0!</v>
      </c>
      <c r="DK265" s="167" t="e">
        <f t="shared" si="572"/>
        <v>#DIV/0!</v>
      </c>
      <c r="DL265" s="167" t="e">
        <f t="shared" si="572"/>
        <v>#DIV/0!</v>
      </c>
      <c r="DM265" s="167" t="e">
        <f t="shared" si="572"/>
        <v>#DIV/0!</v>
      </c>
      <c r="DN265" s="167" t="e">
        <f t="shared" si="572"/>
        <v>#DIV/0!</v>
      </c>
      <c r="DO265" s="167" t="e">
        <f t="shared" si="572"/>
        <v>#DIV/0!</v>
      </c>
      <c r="DP265" s="167" t="e">
        <f t="shared" si="572"/>
        <v>#DIV/0!</v>
      </c>
      <c r="DQ265" s="167" t="e">
        <f t="shared" si="572"/>
        <v>#DIV/0!</v>
      </c>
      <c r="DR265" s="167" t="e">
        <f t="shared" si="572"/>
        <v>#DIV/0!</v>
      </c>
      <c r="DS265" s="167" t="e">
        <f t="shared" si="572"/>
        <v>#DIV/0!</v>
      </c>
      <c r="DT265" s="167" t="e">
        <f t="shared" si="572"/>
        <v>#DIV/0!</v>
      </c>
      <c r="DU265" s="167" t="e">
        <f t="shared" si="572"/>
        <v>#DIV/0!</v>
      </c>
      <c r="DV265" s="167" t="e">
        <f t="shared" si="572"/>
        <v>#DIV/0!</v>
      </c>
      <c r="DW265" s="167" t="e">
        <f t="shared" si="572"/>
        <v>#DIV/0!</v>
      </c>
      <c r="DX265" s="167" t="e">
        <f t="shared" si="572"/>
        <v>#DIV/0!</v>
      </c>
      <c r="DY265" s="167" t="e">
        <f t="shared" si="572"/>
        <v>#DIV/0!</v>
      </c>
      <c r="DZ265" s="167" t="e">
        <f t="shared" si="572"/>
        <v>#DIV/0!</v>
      </c>
      <c r="EA265" s="167" t="e">
        <f t="shared" si="572"/>
        <v>#DIV/0!</v>
      </c>
      <c r="EB265" s="167" t="e">
        <f t="shared" si="572"/>
        <v>#DIV/0!</v>
      </c>
      <c r="EC265" s="167" t="e">
        <f t="shared" si="572"/>
        <v>#DIV/0!</v>
      </c>
      <c r="ED265" s="167" t="e">
        <f t="shared" si="572"/>
        <v>#DIV/0!</v>
      </c>
      <c r="EE265" s="167" t="e">
        <f t="shared" si="572"/>
        <v>#DIV/0!</v>
      </c>
      <c r="EF265" s="167" t="e">
        <f t="shared" si="572"/>
        <v>#DIV/0!</v>
      </c>
      <c r="EG265" s="167" t="e">
        <f t="shared" si="572"/>
        <v>#DIV/0!</v>
      </c>
      <c r="EH265" s="167" t="e">
        <f t="shared" si="572"/>
        <v>#DIV/0!</v>
      </c>
      <c r="EI265" s="167" t="e">
        <f t="shared" si="572"/>
        <v>#DIV/0!</v>
      </c>
      <c r="EJ265" s="167" t="e">
        <f t="shared" si="572"/>
        <v>#DIV/0!</v>
      </c>
      <c r="EK265" s="167" t="e">
        <f t="shared" si="572"/>
        <v>#DIV/0!</v>
      </c>
      <c r="EL265" s="167" t="e">
        <f t="shared" si="572"/>
        <v>#DIV/0!</v>
      </c>
      <c r="EM265" s="167" t="e">
        <f t="shared" si="572"/>
        <v>#DIV/0!</v>
      </c>
      <c r="EN265" s="167" t="e">
        <f t="shared" si="572"/>
        <v>#DIV/0!</v>
      </c>
      <c r="EO265" s="167" t="e">
        <f t="shared" si="572"/>
        <v>#DIV/0!</v>
      </c>
      <c r="EP265" s="167" t="e">
        <f t="shared" si="572"/>
        <v>#DIV/0!</v>
      </c>
      <c r="EQ265" s="167" t="e">
        <f t="shared" si="572"/>
        <v>#DIV/0!</v>
      </c>
      <c r="ER265" s="167" t="e">
        <f t="shared" si="572"/>
        <v>#DIV/0!</v>
      </c>
      <c r="ES265" s="167" t="e">
        <f t="shared" si="572"/>
        <v>#DIV/0!</v>
      </c>
      <c r="ET265" s="167" t="e">
        <f t="shared" si="572"/>
        <v>#DIV/0!</v>
      </c>
      <c r="EU265" s="167" t="e">
        <f t="shared" si="572"/>
        <v>#DIV/0!</v>
      </c>
      <c r="EV265" s="167" t="e">
        <f t="shared" ref="EV265:FA265" si="573">EV155+EV214+EV260</f>
        <v>#DIV/0!</v>
      </c>
      <c r="EW265" s="167" t="e">
        <f t="shared" si="573"/>
        <v>#DIV/0!</v>
      </c>
      <c r="EX265" s="167" t="e">
        <f t="shared" si="573"/>
        <v>#DIV/0!</v>
      </c>
      <c r="EY265" s="167" t="e">
        <f t="shared" si="573"/>
        <v>#DIV/0!</v>
      </c>
      <c r="EZ265" s="167" t="e">
        <f t="shared" si="573"/>
        <v>#DIV/0!</v>
      </c>
      <c r="FA265" s="167" t="e">
        <f t="shared" si="573"/>
        <v>#DIV/0!</v>
      </c>
    </row>
    <row r="266" spans="1:16384" ht="15.75" x14ac:dyDescent="0.25">
      <c r="A266" s="22" t="s">
        <v>107</v>
      </c>
      <c r="B266" s="168" t="e">
        <f t="shared" ref="B266" si="574">B156+B215+B261</f>
        <v>#DIV/0!</v>
      </c>
      <c r="C266" s="168" t="e">
        <f t="shared" ref="C266:W266" si="575">C156+C215+C261</f>
        <v>#DIV/0!</v>
      </c>
      <c r="D266" s="168" t="e">
        <f t="shared" si="575"/>
        <v>#DIV/0!</v>
      </c>
      <c r="E266" s="168" t="e">
        <f t="shared" si="575"/>
        <v>#DIV/0!</v>
      </c>
      <c r="F266" s="168" t="e">
        <f t="shared" si="575"/>
        <v>#DIV/0!</v>
      </c>
      <c r="G266" s="168" t="e">
        <f t="shared" si="575"/>
        <v>#DIV/0!</v>
      </c>
      <c r="H266" s="168" t="e">
        <f t="shared" si="575"/>
        <v>#DIV/0!</v>
      </c>
      <c r="I266" s="168" t="e">
        <f t="shared" si="575"/>
        <v>#DIV/0!</v>
      </c>
      <c r="J266" s="168" t="e">
        <f t="shared" si="575"/>
        <v>#DIV/0!</v>
      </c>
      <c r="K266" s="168" t="e">
        <f t="shared" si="575"/>
        <v>#DIV/0!</v>
      </c>
      <c r="L266" s="168" t="e">
        <f t="shared" si="575"/>
        <v>#DIV/0!</v>
      </c>
      <c r="M266" s="168" t="e">
        <f t="shared" si="575"/>
        <v>#DIV/0!</v>
      </c>
      <c r="N266" s="168" t="e">
        <f t="shared" si="575"/>
        <v>#DIV/0!</v>
      </c>
      <c r="O266" s="168" t="e">
        <f t="shared" si="575"/>
        <v>#DIV/0!</v>
      </c>
      <c r="P266" s="168" t="e">
        <f t="shared" si="575"/>
        <v>#DIV/0!</v>
      </c>
      <c r="Q266" s="168" t="e">
        <f t="shared" si="575"/>
        <v>#DIV/0!</v>
      </c>
      <c r="R266" s="168" t="e">
        <f t="shared" si="575"/>
        <v>#DIV/0!</v>
      </c>
      <c r="S266" s="168" t="e">
        <f t="shared" si="575"/>
        <v>#DIV/0!</v>
      </c>
      <c r="T266" s="168" t="e">
        <f t="shared" si="575"/>
        <v>#DIV/0!</v>
      </c>
      <c r="U266" s="168" t="e">
        <f t="shared" si="575"/>
        <v>#DIV/0!</v>
      </c>
      <c r="V266" s="168" t="e">
        <f t="shared" si="575"/>
        <v>#DIV/0!</v>
      </c>
      <c r="W266" s="168" t="e">
        <f t="shared" si="575"/>
        <v>#DIV/0!</v>
      </c>
      <c r="X266" s="168" t="e">
        <f t="shared" ref="X266:CI266" si="576">X156+X215+X261</f>
        <v>#DIV/0!</v>
      </c>
      <c r="Y266" s="168" t="e">
        <f t="shared" si="576"/>
        <v>#DIV/0!</v>
      </c>
      <c r="Z266" s="168" t="e">
        <f t="shared" si="576"/>
        <v>#DIV/0!</v>
      </c>
      <c r="AA266" s="168" t="e">
        <f t="shared" si="576"/>
        <v>#DIV/0!</v>
      </c>
      <c r="AB266" s="168" t="e">
        <f t="shared" si="576"/>
        <v>#DIV/0!</v>
      </c>
      <c r="AC266" s="168" t="e">
        <f t="shared" si="576"/>
        <v>#DIV/0!</v>
      </c>
      <c r="AD266" s="168" t="e">
        <f t="shared" si="576"/>
        <v>#DIV/0!</v>
      </c>
      <c r="AE266" s="168" t="e">
        <f t="shared" si="576"/>
        <v>#DIV/0!</v>
      </c>
      <c r="AF266" s="168" t="e">
        <f t="shared" si="576"/>
        <v>#DIV/0!</v>
      </c>
      <c r="AG266" s="168" t="e">
        <f t="shared" si="576"/>
        <v>#DIV/0!</v>
      </c>
      <c r="AH266" s="168" t="e">
        <f t="shared" si="576"/>
        <v>#DIV/0!</v>
      </c>
      <c r="AI266" s="168" t="e">
        <f t="shared" si="576"/>
        <v>#DIV/0!</v>
      </c>
      <c r="AJ266" s="168" t="e">
        <f t="shared" si="576"/>
        <v>#DIV/0!</v>
      </c>
      <c r="AK266" s="168" t="e">
        <f t="shared" si="576"/>
        <v>#DIV/0!</v>
      </c>
      <c r="AL266" s="168" t="e">
        <f t="shared" si="576"/>
        <v>#DIV/0!</v>
      </c>
      <c r="AM266" s="168" t="e">
        <f t="shared" si="576"/>
        <v>#DIV/0!</v>
      </c>
      <c r="AN266" s="168" t="e">
        <f t="shared" si="576"/>
        <v>#DIV/0!</v>
      </c>
      <c r="AO266" s="168" t="e">
        <f t="shared" si="576"/>
        <v>#DIV/0!</v>
      </c>
      <c r="AP266" s="168" t="e">
        <f t="shared" si="576"/>
        <v>#DIV/0!</v>
      </c>
      <c r="AQ266" s="168" t="e">
        <f t="shared" si="576"/>
        <v>#DIV/0!</v>
      </c>
      <c r="AR266" s="168" t="e">
        <f t="shared" si="576"/>
        <v>#DIV/0!</v>
      </c>
      <c r="AS266" s="168" t="e">
        <f t="shared" si="576"/>
        <v>#DIV/0!</v>
      </c>
      <c r="AT266" s="168" t="e">
        <f t="shared" si="576"/>
        <v>#DIV/0!</v>
      </c>
      <c r="AU266" s="168" t="e">
        <f t="shared" si="576"/>
        <v>#DIV/0!</v>
      </c>
      <c r="AV266" s="168" t="e">
        <f t="shared" si="576"/>
        <v>#DIV/0!</v>
      </c>
      <c r="AW266" s="168" t="e">
        <f t="shared" si="576"/>
        <v>#DIV/0!</v>
      </c>
      <c r="AX266" s="168" t="e">
        <f t="shared" si="576"/>
        <v>#DIV/0!</v>
      </c>
      <c r="AY266" s="168" t="e">
        <f t="shared" si="576"/>
        <v>#DIV/0!</v>
      </c>
      <c r="AZ266" s="168" t="e">
        <f t="shared" si="576"/>
        <v>#DIV/0!</v>
      </c>
      <c r="BA266" s="168" t="e">
        <f t="shared" si="576"/>
        <v>#DIV/0!</v>
      </c>
      <c r="BB266" s="168" t="e">
        <f t="shared" si="576"/>
        <v>#DIV/0!</v>
      </c>
      <c r="BC266" s="168" t="e">
        <f t="shared" si="576"/>
        <v>#DIV/0!</v>
      </c>
      <c r="BD266" s="168" t="e">
        <f t="shared" si="576"/>
        <v>#DIV/0!</v>
      </c>
      <c r="BE266" s="168" t="e">
        <f t="shared" si="576"/>
        <v>#DIV/0!</v>
      </c>
      <c r="BF266" s="168" t="e">
        <f t="shared" si="576"/>
        <v>#DIV/0!</v>
      </c>
      <c r="BG266" s="168" t="e">
        <f t="shared" si="576"/>
        <v>#DIV/0!</v>
      </c>
      <c r="BH266" s="168" t="e">
        <f t="shared" si="576"/>
        <v>#DIV/0!</v>
      </c>
      <c r="BI266" s="168" t="e">
        <f t="shared" si="576"/>
        <v>#DIV/0!</v>
      </c>
      <c r="BJ266" s="168" t="e">
        <f t="shared" si="576"/>
        <v>#DIV/0!</v>
      </c>
      <c r="BK266" s="168" t="e">
        <f t="shared" si="576"/>
        <v>#DIV/0!</v>
      </c>
      <c r="BL266" s="168" t="e">
        <f t="shared" si="576"/>
        <v>#DIV/0!</v>
      </c>
      <c r="BM266" s="168" t="e">
        <f t="shared" si="576"/>
        <v>#DIV/0!</v>
      </c>
      <c r="BN266" s="168" t="e">
        <f t="shared" si="576"/>
        <v>#DIV/0!</v>
      </c>
      <c r="BO266" s="168" t="e">
        <f t="shared" si="576"/>
        <v>#DIV/0!</v>
      </c>
      <c r="BP266" s="168" t="e">
        <f t="shared" si="576"/>
        <v>#DIV/0!</v>
      </c>
      <c r="BQ266" s="168" t="e">
        <f t="shared" si="576"/>
        <v>#DIV/0!</v>
      </c>
      <c r="BR266" s="168" t="e">
        <f t="shared" si="576"/>
        <v>#DIV/0!</v>
      </c>
      <c r="BS266" s="168" t="e">
        <f t="shared" si="576"/>
        <v>#DIV/0!</v>
      </c>
      <c r="BT266" s="168" t="e">
        <f t="shared" si="576"/>
        <v>#DIV/0!</v>
      </c>
      <c r="BU266" s="168" t="e">
        <f t="shared" si="576"/>
        <v>#DIV/0!</v>
      </c>
      <c r="BV266" s="168" t="e">
        <f t="shared" si="576"/>
        <v>#DIV/0!</v>
      </c>
      <c r="BW266" s="168" t="e">
        <f t="shared" si="576"/>
        <v>#DIV/0!</v>
      </c>
      <c r="BX266" s="168" t="e">
        <f t="shared" si="576"/>
        <v>#DIV/0!</v>
      </c>
      <c r="BY266" s="168" t="e">
        <f t="shared" si="576"/>
        <v>#DIV/0!</v>
      </c>
      <c r="BZ266" s="168" t="e">
        <f t="shared" si="576"/>
        <v>#DIV/0!</v>
      </c>
      <c r="CA266" s="168" t="e">
        <f t="shared" si="576"/>
        <v>#DIV/0!</v>
      </c>
      <c r="CB266" s="168" t="e">
        <f t="shared" si="576"/>
        <v>#DIV/0!</v>
      </c>
      <c r="CC266" s="168" t="e">
        <f t="shared" si="576"/>
        <v>#DIV/0!</v>
      </c>
      <c r="CD266" s="168" t="e">
        <f t="shared" si="576"/>
        <v>#DIV/0!</v>
      </c>
      <c r="CE266" s="168" t="e">
        <f t="shared" si="576"/>
        <v>#DIV/0!</v>
      </c>
      <c r="CF266" s="168" t="e">
        <f t="shared" si="576"/>
        <v>#DIV/0!</v>
      </c>
      <c r="CG266" s="168" t="e">
        <f t="shared" si="576"/>
        <v>#DIV/0!</v>
      </c>
      <c r="CH266" s="168" t="e">
        <f t="shared" si="576"/>
        <v>#DIV/0!</v>
      </c>
      <c r="CI266" s="168" t="e">
        <f t="shared" si="576"/>
        <v>#DIV/0!</v>
      </c>
      <c r="CJ266" s="168" t="e">
        <f t="shared" ref="CJ266:EU266" si="577">CJ156+CJ215+CJ261</f>
        <v>#DIV/0!</v>
      </c>
      <c r="CK266" s="168" t="e">
        <f t="shared" si="577"/>
        <v>#DIV/0!</v>
      </c>
      <c r="CL266" s="168" t="e">
        <f t="shared" si="577"/>
        <v>#DIV/0!</v>
      </c>
      <c r="CM266" s="168" t="e">
        <f t="shared" si="577"/>
        <v>#DIV/0!</v>
      </c>
      <c r="CN266" s="168" t="e">
        <f t="shared" si="577"/>
        <v>#DIV/0!</v>
      </c>
      <c r="CO266" s="168" t="e">
        <f t="shared" si="577"/>
        <v>#DIV/0!</v>
      </c>
      <c r="CP266" s="168" t="e">
        <f t="shared" si="577"/>
        <v>#DIV/0!</v>
      </c>
      <c r="CQ266" s="168" t="e">
        <f t="shared" si="577"/>
        <v>#DIV/0!</v>
      </c>
      <c r="CR266" s="168" t="e">
        <f t="shared" si="577"/>
        <v>#DIV/0!</v>
      </c>
      <c r="CS266" s="168" t="e">
        <f t="shared" si="577"/>
        <v>#DIV/0!</v>
      </c>
      <c r="CT266" s="168" t="e">
        <f t="shared" si="577"/>
        <v>#DIV/0!</v>
      </c>
      <c r="CU266" s="168" t="e">
        <f t="shared" si="577"/>
        <v>#DIV/0!</v>
      </c>
      <c r="CV266" s="168" t="e">
        <f t="shared" si="577"/>
        <v>#DIV/0!</v>
      </c>
      <c r="CW266" s="168" t="e">
        <f t="shared" si="577"/>
        <v>#DIV/0!</v>
      </c>
      <c r="CX266" s="168" t="e">
        <f t="shared" si="577"/>
        <v>#DIV/0!</v>
      </c>
      <c r="CY266" s="168" t="e">
        <f t="shared" si="577"/>
        <v>#DIV/0!</v>
      </c>
      <c r="CZ266" s="168" t="e">
        <f t="shared" si="577"/>
        <v>#DIV/0!</v>
      </c>
      <c r="DA266" s="168" t="e">
        <f t="shared" si="577"/>
        <v>#DIV/0!</v>
      </c>
      <c r="DB266" s="168" t="e">
        <f t="shared" si="577"/>
        <v>#DIV/0!</v>
      </c>
      <c r="DC266" s="168" t="e">
        <f t="shared" si="577"/>
        <v>#DIV/0!</v>
      </c>
      <c r="DD266" s="168" t="e">
        <f t="shared" si="577"/>
        <v>#DIV/0!</v>
      </c>
      <c r="DE266" s="168" t="e">
        <f t="shared" si="577"/>
        <v>#DIV/0!</v>
      </c>
      <c r="DF266" s="168" t="e">
        <f t="shared" si="577"/>
        <v>#DIV/0!</v>
      </c>
      <c r="DG266" s="168" t="e">
        <f t="shared" si="577"/>
        <v>#DIV/0!</v>
      </c>
      <c r="DH266" s="168" t="e">
        <f t="shared" si="577"/>
        <v>#DIV/0!</v>
      </c>
      <c r="DI266" s="168" t="e">
        <f t="shared" si="577"/>
        <v>#DIV/0!</v>
      </c>
      <c r="DJ266" s="168" t="e">
        <f t="shared" si="577"/>
        <v>#DIV/0!</v>
      </c>
      <c r="DK266" s="168" t="e">
        <f t="shared" si="577"/>
        <v>#DIV/0!</v>
      </c>
      <c r="DL266" s="168" t="e">
        <f t="shared" si="577"/>
        <v>#DIV/0!</v>
      </c>
      <c r="DM266" s="168" t="e">
        <f t="shared" si="577"/>
        <v>#DIV/0!</v>
      </c>
      <c r="DN266" s="168" t="e">
        <f t="shared" si="577"/>
        <v>#DIV/0!</v>
      </c>
      <c r="DO266" s="168" t="e">
        <f t="shared" si="577"/>
        <v>#DIV/0!</v>
      </c>
      <c r="DP266" s="168" t="e">
        <f t="shared" si="577"/>
        <v>#DIV/0!</v>
      </c>
      <c r="DQ266" s="168" t="e">
        <f t="shared" si="577"/>
        <v>#DIV/0!</v>
      </c>
      <c r="DR266" s="168" t="e">
        <f t="shared" si="577"/>
        <v>#DIV/0!</v>
      </c>
      <c r="DS266" s="168" t="e">
        <f t="shared" si="577"/>
        <v>#DIV/0!</v>
      </c>
      <c r="DT266" s="168" t="e">
        <f t="shared" si="577"/>
        <v>#DIV/0!</v>
      </c>
      <c r="DU266" s="168" t="e">
        <f t="shared" si="577"/>
        <v>#DIV/0!</v>
      </c>
      <c r="DV266" s="168" t="e">
        <f t="shared" si="577"/>
        <v>#DIV/0!</v>
      </c>
      <c r="DW266" s="168" t="e">
        <f t="shared" si="577"/>
        <v>#DIV/0!</v>
      </c>
      <c r="DX266" s="168" t="e">
        <f t="shared" si="577"/>
        <v>#DIV/0!</v>
      </c>
      <c r="DY266" s="168" t="e">
        <f t="shared" si="577"/>
        <v>#DIV/0!</v>
      </c>
      <c r="DZ266" s="168" t="e">
        <f t="shared" si="577"/>
        <v>#DIV/0!</v>
      </c>
      <c r="EA266" s="168" t="e">
        <f t="shared" si="577"/>
        <v>#DIV/0!</v>
      </c>
      <c r="EB266" s="168" t="e">
        <f t="shared" si="577"/>
        <v>#DIV/0!</v>
      </c>
      <c r="EC266" s="168" t="e">
        <f t="shared" si="577"/>
        <v>#DIV/0!</v>
      </c>
      <c r="ED266" s="168" t="e">
        <f t="shared" si="577"/>
        <v>#DIV/0!</v>
      </c>
      <c r="EE266" s="168" t="e">
        <f t="shared" si="577"/>
        <v>#DIV/0!</v>
      </c>
      <c r="EF266" s="168" t="e">
        <f t="shared" si="577"/>
        <v>#DIV/0!</v>
      </c>
      <c r="EG266" s="168" t="e">
        <f t="shared" si="577"/>
        <v>#DIV/0!</v>
      </c>
      <c r="EH266" s="168" t="e">
        <f t="shared" si="577"/>
        <v>#DIV/0!</v>
      </c>
      <c r="EI266" s="168" t="e">
        <f t="shared" si="577"/>
        <v>#DIV/0!</v>
      </c>
      <c r="EJ266" s="168" t="e">
        <f t="shared" si="577"/>
        <v>#DIV/0!</v>
      </c>
      <c r="EK266" s="168" t="e">
        <f t="shared" si="577"/>
        <v>#DIV/0!</v>
      </c>
      <c r="EL266" s="168" t="e">
        <f t="shared" si="577"/>
        <v>#DIV/0!</v>
      </c>
      <c r="EM266" s="168" t="e">
        <f t="shared" si="577"/>
        <v>#DIV/0!</v>
      </c>
      <c r="EN266" s="168" t="e">
        <f t="shared" si="577"/>
        <v>#DIV/0!</v>
      </c>
      <c r="EO266" s="168" t="e">
        <f t="shared" si="577"/>
        <v>#DIV/0!</v>
      </c>
      <c r="EP266" s="168" t="e">
        <f t="shared" si="577"/>
        <v>#DIV/0!</v>
      </c>
      <c r="EQ266" s="168" t="e">
        <f t="shared" si="577"/>
        <v>#DIV/0!</v>
      </c>
      <c r="ER266" s="168" t="e">
        <f t="shared" si="577"/>
        <v>#DIV/0!</v>
      </c>
      <c r="ES266" s="168" t="e">
        <f t="shared" si="577"/>
        <v>#DIV/0!</v>
      </c>
      <c r="ET266" s="168" t="e">
        <f t="shared" si="577"/>
        <v>#DIV/0!</v>
      </c>
      <c r="EU266" s="168" t="e">
        <f t="shared" si="577"/>
        <v>#DIV/0!</v>
      </c>
      <c r="EV266" s="168" t="e">
        <f t="shared" ref="EV266:FA266" si="578">EV156+EV215+EV261</f>
        <v>#DIV/0!</v>
      </c>
      <c r="EW266" s="168" t="e">
        <f t="shared" si="578"/>
        <v>#DIV/0!</v>
      </c>
      <c r="EX266" s="168" t="e">
        <f t="shared" si="578"/>
        <v>#DIV/0!</v>
      </c>
      <c r="EY266" s="168" t="e">
        <f t="shared" si="578"/>
        <v>#DIV/0!</v>
      </c>
      <c r="EZ266" s="168" t="e">
        <f t="shared" si="578"/>
        <v>#DIV/0!</v>
      </c>
      <c r="FA266" s="168" t="e">
        <f t="shared" si="578"/>
        <v>#DIV/0!</v>
      </c>
    </row>
    <row r="267" spans="1:16384" ht="15.75" x14ac:dyDescent="0.25">
      <c r="A267" s="22" t="s">
        <v>15</v>
      </c>
      <c r="B267" s="167" t="e">
        <f t="shared" ref="B267" si="579">B157+B216+B262</f>
        <v>#DIV/0!</v>
      </c>
      <c r="C267" s="167" t="e">
        <f t="shared" ref="C267:W267" si="580">C157+C216+C262</f>
        <v>#DIV/0!</v>
      </c>
      <c r="D267" s="167" t="e">
        <f t="shared" si="580"/>
        <v>#DIV/0!</v>
      </c>
      <c r="E267" s="167" t="e">
        <f t="shared" si="580"/>
        <v>#DIV/0!</v>
      </c>
      <c r="F267" s="167" t="e">
        <f t="shared" si="580"/>
        <v>#DIV/0!</v>
      </c>
      <c r="G267" s="167" t="e">
        <f t="shared" si="580"/>
        <v>#DIV/0!</v>
      </c>
      <c r="H267" s="167" t="e">
        <f t="shared" si="580"/>
        <v>#DIV/0!</v>
      </c>
      <c r="I267" s="167" t="e">
        <f t="shared" si="580"/>
        <v>#DIV/0!</v>
      </c>
      <c r="J267" s="167" t="e">
        <f t="shared" si="580"/>
        <v>#DIV/0!</v>
      </c>
      <c r="K267" s="167" t="e">
        <f t="shared" si="580"/>
        <v>#DIV/0!</v>
      </c>
      <c r="L267" s="167" t="e">
        <f t="shared" si="580"/>
        <v>#DIV/0!</v>
      </c>
      <c r="M267" s="167" t="e">
        <f t="shared" si="580"/>
        <v>#DIV/0!</v>
      </c>
      <c r="N267" s="167" t="e">
        <f t="shared" si="580"/>
        <v>#DIV/0!</v>
      </c>
      <c r="O267" s="167" t="e">
        <f t="shared" si="580"/>
        <v>#DIV/0!</v>
      </c>
      <c r="P267" s="167" t="e">
        <f t="shared" si="580"/>
        <v>#DIV/0!</v>
      </c>
      <c r="Q267" s="167" t="e">
        <f t="shared" si="580"/>
        <v>#DIV/0!</v>
      </c>
      <c r="R267" s="167" t="e">
        <f t="shared" si="580"/>
        <v>#DIV/0!</v>
      </c>
      <c r="S267" s="167" t="e">
        <f t="shared" si="580"/>
        <v>#DIV/0!</v>
      </c>
      <c r="T267" s="167" t="e">
        <f t="shared" si="580"/>
        <v>#DIV/0!</v>
      </c>
      <c r="U267" s="167" t="e">
        <f t="shared" si="580"/>
        <v>#DIV/0!</v>
      </c>
      <c r="V267" s="167" t="e">
        <f t="shared" si="580"/>
        <v>#DIV/0!</v>
      </c>
      <c r="W267" s="167" t="e">
        <f t="shared" si="580"/>
        <v>#DIV/0!</v>
      </c>
      <c r="X267" s="167" t="e">
        <f t="shared" ref="X267:CI267" si="581">X157+X216+X262</f>
        <v>#DIV/0!</v>
      </c>
      <c r="Y267" s="167" t="e">
        <f t="shared" si="581"/>
        <v>#DIV/0!</v>
      </c>
      <c r="Z267" s="167" t="e">
        <f t="shared" si="581"/>
        <v>#DIV/0!</v>
      </c>
      <c r="AA267" s="167" t="e">
        <f t="shared" si="581"/>
        <v>#DIV/0!</v>
      </c>
      <c r="AB267" s="167" t="e">
        <f t="shared" si="581"/>
        <v>#DIV/0!</v>
      </c>
      <c r="AC267" s="167" t="e">
        <f t="shared" si="581"/>
        <v>#DIV/0!</v>
      </c>
      <c r="AD267" s="167" t="e">
        <f t="shared" si="581"/>
        <v>#DIV/0!</v>
      </c>
      <c r="AE267" s="167" t="e">
        <f t="shared" si="581"/>
        <v>#DIV/0!</v>
      </c>
      <c r="AF267" s="167" t="e">
        <f t="shared" si="581"/>
        <v>#DIV/0!</v>
      </c>
      <c r="AG267" s="167" t="e">
        <f t="shared" si="581"/>
        <v>#DIV/0!</v>
      </c>
      <c r="AH267" s="167" t="e">
        <f t="shared" si="581"/>
        <v>#DIV/0!</v>
      </c>
      <c r="AI267" s="167" t="e">
        <f t="shared" si="581"/>
        <v>#DIV/0!</v>
      </c>
      <c r="AJ267" s="167" t="e">
        <f t="shared" si="581"/>
        <v>#DIV/0!</v>
      </c>
      <c r="AK267" s="167" t="e">
        <f t="shared" si="581"/>
        <v>#DIV/0!</v>
      </c>
      <c r="AL267" s="167" t="e">
        <f t="shared" si="581"/>
        <v>#DIV/0!</v>
      </c>
      <c r="AM267" s="167" t="e">
        <f t="shared" si="581"/>
        <v>#DIV/0!</v>
      </c>
      <c r="AN267" s="167" t="e">
        <f t="shared" si="581"/>
        <v>#DIV/0!</v>
      </c>
      <c r="AO267" s="167" t="e">
        <f t="shared" si="581"/>
        <v>#DIV/0!</v>
      </c>
      <c r="AP267" s="167" t="e">
        <f t="shared" si="581"/>
        <v>#DIV/0!</v>
      </c>
      <c r="AQ267" s="167" t="e">
        <f t="shared" si="581"/>
        <v>#DIV/0!</v>
      </c>
      <c r="AR267" s="167" t="e">
        <f t="shared" si="581"/>
        <v>#DIV/0!</v>
      </c>
      <c r="AS267" s="167" t="e">
        <f t="shared" si="581"/>
        <v>#DIV/0!</v>
      </c>
      <c r="AT267" s="167" t="e">
        <f t="shared" si="581"/>
        <v>#DIV/0!</v>
      </c>
      <c r="AU267" s="167" t="e">
        <f t="shared" si="581"/>
        <v>#DIV/0!</v>
      </c>
      <c r="AV267" s="167" t="e">
        <f t="shared" si="581"/>
        <v>#DIV/0!</v>
      </c>
      <c r="AW267" s="167" t="e">
        <f t="shared" si="581"/>
        <v>#DIV/0!</v>
      </c>
      <c r="AX267" s="167" t="e">
        <f t="shared" si="581"/>
        <v>#DIV/0!</v>
      </c>
      <c r="AY267" s="167" t="e">
        <f t="shared" si="581"/>
        <v>#DIV/0!</v>
      </c>
      <c r="AZ267" s="167" t="e">
        <f t="shared" si="581"/>
        <v>#DIV/0!</v>
      </c>
      <c r="BA267" s="167" t="e">
        <f t="shared" si="581"/>
        <v>#DIV/0!</v>
      </c>
      <c r="BB267" s="167" t="e">
        <f t="shared" si="581"/>
        <v>#DIV/0!</v>
      </c>
      <c r="BC267" s="167" t="e">
        <f t="shared" si="581"/>
        <v>#DIV/0!</v>
      </c>
      <c r="BD267" s="167" t="e">
        <f t="shared" si="581"/>
        <v>#DIV/0!</v>
      </c>
      <c r="BE267" s="167" t="e">
        <f t="shared" si="581"/>
        <v>#DIV/0!</v>
      </c>
      <c r="BF267" s="167" t="e">
        <f t="shared" si="581"/>
        <v>#DIV/0!</v>
      </c>
      <c r="BG267" s="167" t="e">
        <f t="shared" si="581"/>
        <v>#DIV/0!</v>
      </c>
      <c r="BH267" s="167" t="e">
        <f t="shared" si="581"/>
        <v>#DIV/0!</v>
      </c>
      <c r="BI267" s="167" t="e">
        <f t="shared" si="581"/>
        <v>#DIV/0!</v>
      </c>
      <c r="BJ267" s="167" t="e">
        <f t="shared" si="581"/>
        <v>#DIV/0!</v>
      </c>
      <c r="BK267" s="167" t="e">
        <f t="shared" si="581"/>
        <v>#DIV/0!</v>
      </c>
      <c r="BL267" s="167" t="e">
        <f t="shared" si="581"/>
        <v>#DIV/0!</v>
      </c>
      <c r="BM267" s="167" t="e">
        <f t="shared" si="581"/>
        <v>#DIV/0!</v>
      </c>
      <c r="BN267" s="167" t="e">
        <f t="shared" si="581"/>
        <v>#DIV/0!</v>
      </c>
      <c r="BO267" s="167" t="e">
        <f t="shared" si="581"/>
        <v>#DIV/0!</v>
      </c>
      <c r="BP267" s="167" t="e">
        <f t="shared" si="581"/>
        <v>#DIV/0!</v>
      </c>
      <c r="BQ267" s="167" t="e">
        <f t="shared" si="581"/>
        <v>#DIV/0!</v>
      </c>
      <c r="BR267" s="167" t="e">
        <f t="shared" si="581"/>
        <v>#DIV/0!</v>
      </c>
      <c r="BS267" s="167" t="e">
        <f t="shared" si="581"/>
        <v>#DIV/0!</v>
      </c>
      <c r="BT267" s="167" t="e">
        <f t="shared" si="581"/>
        <v>#DIV/0!</v>
      </c>
      <c r="BU267" s="167" t="e">
        <f t="shared" si="581"/>
        <v>#DIV/0!</v>
      </c>
      <c r="BV267" s="167" t="e">
        <f t="shared" si="581"/>
        <v>#DIV/0!</v>
      </c>
      <c r="BW267" s="167" t="e">
        <f t="shared" si="581"/>
        <v>#DIV/0!</v>
      </c>
      <c r="BX267" s="167" t="e">
        <f t="shared" si="581"/>
        <v>#DIV/0!</v>
      </c>
      <c r="BY267" s="167" t="e">
        <f t="shared" si="581"/>
        <v>#DIV/0!</v>
      </c>
      <c r="BZ267" s="167" t="e">
        <f t="shared" si="581"/>
        <v>#DIV/0!</v>
      </c>
      <c r="CA267" s="167" t="e">
        <f t="shared" si="581"/>
        <v>#DIV/0!</v>
      </c>
      <c r="CB267" s="167" t="e">
        <f t="shared" si="581"/>
        <v>#DIV/0!</v>
      </c>
      <c r="CC267" s="167" t="e">
        <f t="shared" si="581"/>
        <v>#DIV/0!</v>
      </c>
      <c r="CD267" s="167" t="e">
        <f t="shared" si="581"/>
        <v>#DIV/0!</v>
      </c>
      <c r="CE267" s="167" t="e">
        <f t="shared" si="581"/>
        <v>#DIV/0!</v>
      </c>
      <c r="CF267" s="167" t="e">
        <f t="shared" si="581"/>
        <v>#DIV/0!</v>
      </c>
      <c r="CG267" s="167" t="e">
        <f t="shared" si="581"/>
        <v>#DIV/0!</v>
      </c>
      <c r="CH267" s="167" t="e">
        <f t="shared" si="581"/>
        <v>#DIV/0!</v>
      </c>
      <c r="CI267" s="167" t="e">
        <f t="shared" si="581"/>
        <v>#DIV/0!</v>
      </c>
      <c r="CJ267" s="167" t="e">
        <f t="shared" ref="CJ267:EU267" si="582">CJ157+CJ216+CJ262</f>
        <v>#DIV/0!</v>
      </c>
      <c r="CK267" s="167" t="e">
        <f t="shared" si="582"/>
        <v>#DIV/0!</v>
      </c>
      <c r="CL267" s="167" t="e">
        <f t="shared" si="582"/>
        <v>#DIV/0!</v>
      </c>
      <c r="CM267" s="167" t="e">
        <f t="shared" si="582"/>
        <v>#DIV/0!</v>
      </c>
      <c r="CN267" s="167" t="e">
        <f t="shared" si="582"/>
        <v>#DIV/0!</v>
      </c>
      <c r="CO267" s="167" t="e">
        <f t="shared" si="582"/>
        <v>#DIV/0!</v>
      </c>
      <c r="CP267" s="167" t="e">
        <f t="shared" si="582"/>
        <v>#DIV/0!</v>
      </c>
      <c r="CQ267" s="167" t="e">
        <f t="shared" si="582"/>
        <v>#DIV/0!</v>
      </c>
      <c r="CR267" s="167" t="e">
        <f t="shared" si="582"/>
        <v>#DIV/0!</v>
      </c>
      <c r="CS267" s="167" t="e">
        <f t="shared" si="582"/>
        <v>#DIV/0!</v>
      </c>
      <c r="CT267" s="167" t="e">
        <f t="shared" si="582"/>
        <v>#DIV/0!</v>
      </c>
      <c r="CU267" s="167" t="e">
        <f t="shared" si="582"/>
        <v>#DIV/0!</v>
      </c>
      <c r="CV267" s="167" t="e">
        <f t="shared" si="582"/>
        <v>#DIV/0!</v>
      </c>
      <c r="CW267" s="167" t="e">
        <f t="shared" si="582"/>
        <v>#DIV/0!</v>
      </c>
      <c r="CX267" s="167" t="e">
        <f t="shared" si="582"/>
        <v>#DIV/0!</v>
      </c>
      <c r="CY267" s="167" t="e">
        <f t="shared" si="582"/>
        <v>#DIV/0!</v>
      </c>
      <c r="CZ267" s="167" t="e">
        <f t="shared" si="582"/>
        <v>#DIV/0!</v>
      </c>
      <c r="DA267" s="167" t="e">
        <f t="shared" si="582"/>
        <v>#DIV/0!</v>
      </c>
      <c r="DB267" s="167" t="e">
        <f t="shared" si="582"/>
        <v>#DIV/0!</v>
      </c>
      <c r="DC267" s="167" t="e">
        <f t="shared" si="582"/>
        <v>#DIV/0!</v>
      </c>
      <c r="DD267" s="167" t="e">
        <f t="shared" si="582"/>
        <v>#DIV/0!</v>
      </c>
      <c r="DE267" s="167" t="e">
        <f t="shared" si="582"/>
        <v>#DIV/0!</v>
      </c>
      <c r="DF267" s="167" t="e">
        <f t="shared" si="582"/>
        <v>#DIV/0!</v>
      </c>
      <c r="DG267" s="167" t="e">
        <f t="shared" si="582"/>
        <v>#DIV/0!</v>
      </c>
      <c r="DH267" s="167" t="e">
        <f t="shared" si="582"/>
        <v>#DIV/0!</v>
      </c>
      <c r="DI267" s="167" t="e">
        <f t="shared" si="582"/>
        <v>#DIV/0!</v>
      </c>
      <c r="DJ267" s="167" t="e">
        <f t="shared" si="582"/>
        <v>#DIV/0!</v>
      </c>
      <c r="DK267" s="167" t="e">
        <f t="shared" si="582"/>
        <v>#DIV/0!</v>
      </c>
      <c r="DL267" s="167" t="e">
        <f t="shared" si="582"/>
        <v>#DIV/0!</v>
      </c>
      <c r="DM267" s="167" t="e">
        <f t="shared" si="582"/>
        <v>#DIV/0!</v>
      </c>
      <c r="DN267" s="167" t="e">
        <f t="shared" si="582"/>
        <v>#DIV/0!</v>
      </c>
      <c r="DO267" s="167" t="e">
        <f t="shared" si="582"/>
        <v>#DIV/0!</v>
      </c>
      <c r="DP267" s="167" t="e">
        <f t="shared" si="582"/>
        <v>#DIV/0!</v>
      </c>
      <c r="DQ267" s="167" t="e">
        <f t="shared" si="582"/>
        <v>#DIV/0!</v>
      </c>
      <c r="DR267" s="167" t="e">
        <f t="shared" si="582"/>
        <v>#DIV/0!</v>
      </c>
      <c r="DS267" s="167" t="e">
        <f t="shared" si="582"/>
        <v>#DIV/0!</v>
      </c>
      <c r="DT267" s="167" t="e">
        <f t="shared" si="582"/>
        <v>#DIV/0!</v>
      </c>
      <c r="DU267" s="167" t="e">
        <f t="shared" si="582"/>
        <v>#DIV/0!</v>
      </c>
      <c r="DV267" s="167" t="e">
        <f t="shared" si="582"/>
        <v>#DIV/0!</v>
      </c>
      <c r="DW267" s="167" t="e">
        <f t="shared" si="582"/>
        <v>#DIV/0!</v>
      </c>
      <c r="DX267" s="167" t="e">
        <f t="shared" si="582"/>
        <v>#DIV/0!</v>
      </c>
      <c r="DY267" s="167" t="e">
        <f t="shared" si="582"/>
        <v>#DIV/0!</v>
      </c>
      <c r="DZ267" s="167" t="e">
        <f t="shared" si="582"/>
        <v>#DIV/0!</v>
      </c>
      <c r="EA267" s="167" t="e">
        <f t="shared" si="582"/>
        <v>#DIV/0!</v>
      </c>
      <c r="EB267" s="167" t="e">
        <f t="shared" si="582"/>
        <v>#DIV/0!</v>
      </c>
      <c r="EC267" s="167" t="e">
        <f t="shared" si="582"/>
        <v>#DIV/0!</v>
      </c>
      <c r="ED267" s="167" t="e">
        <f t="shared" si="582"/>
        <v>#DIV/0!</v>
      </c>
      <c r="EE267" s="167" t="e">
        <f t="shared" si="582"/>
        <v>#DIV/0!</v>
      </c>
      <c r="EF267" s="167" t="e">
        <f t="shared" si="582"/>
        <v>#DIV/0!</v>
      </c>
      <c r="EG267" s="167" t="e">
        <f t="shared" si="582"/>
        <v>#DIV/0!</v>
      </c>
      <c r="EH267" s="167" t="e">
        <f t="shared" si="582"/>
        <v>#DIV/0!</v>
      </c>
      <c r="EI267" s="167" t="e">
        <f t="shared" si="582"/>
        <v>#DIV/0!</v>
      </c>
      <c r="EJ267" s="167" t="e">
        <f t="shared" si="582"/>
        <v>#DIV/0!</v>
      </c>
      <c r="EK267" s="167" t="e">
        <f t="shared" si="582"/>
        <v>#DIV/0!</v>
      </c>
      <c r="EL267" s="167" t="e">
        <f t="shared" si="582"/>
        <v>#DIV/0!</v>
      </c>
      <c r="EM267" s="167" t="e">
        <f t="shared" si="582"/>
        <v>#DIV/0!</v>
      </c>
      <c r="EN267" s="167" t="e">
        <f t="shared" si="582"/>
        <v>#DIV/0!</v>
      </c>
      <c r="EO267" s="167" t="e">
        <f t="shared" si="582"/>
        <v>#DIV/0!</v>
      </c>
      <c r="EP267" s="167" t="e">
        <f t="shared" si="582"/>
        <v>#DIV/0!</v>
      </c>
      <c r="EQ267" s="167" t="e">
        <f t="shared" si="582"/>
        <v>#DIV/0!</v>
      </c>
      <c r="ER267" s="167" t="e">
        <f t="shared" si="582"/>
        <v>#DIV/0!</v>
      </c>
      <c r="ES267" s="167" t="e">
        <f t="shared" si="582"/>
        <v>#DIV/0!</v>
      </c>
      <c r="ET267" s="167" t="e">
        <f t="shared" si="582"/>
        <v>#DIV/0!</v>
      </c>
      <c r="EU267" s="167" t="e">
        <f t="shared" si="582"/>
        <v>#DIV/0!</v>
      </c>
      <c r="EV267" s="167" t="e">
        <f t="shared" ref="EV267:FA267" si="583">EV157+EV216+EV262</f>
        <v>#DIV/0!</v>
      </c>
      <c r="EW267" s="167" t="e">
        <f t="shared" si="583"/>
        <v>#DIV/0!</v>
      </c>
      <c r="EX267" s="167" t="e">
        <f t="shared" si="583"/>
        <v>#DIV/0!</v>
      </c>
      <c r="EY267" s="167" t="e">
        <f t="shared" si="583"/>
        <v>#DIV/0!</v>
      </c>
      <c r="EZ267" s="167" t="e">
        <f t="shared" si="583"/>
        <v>#DIV/0!</v>
      </c>
      <c r="FA267" s="167" t="e">
        <f t="shared" si="583"/>
        <v>#DIV/0!</v>
      </c>
    </row>
    <row r="268" spans="1:16384" s="153" customFormat="1" ht="16.5" thickBot="1" x14ac:dyDescent="0.3">
      <c r="A268" s="151" t="s">
        <v>16</v>
      </c>
      <c r="B268" s="169" t="e">
        <f t="shared" ref="B268" si="584">B158+B217+B263</f>
        <v>#DIV/0!</v>
      </c>
      <c r="C268" s="169" t="e">
        <f t="shared" ref="C268:W268" si="585">C158+C217+C263</f>
        <v>#DIV/0!</v>
      </c>
      <c r="D268" s="169" t="e">
        <f t="shared" si="585"/>
        <v>#DIV/0!</v>
      </c>
      <c r="E268" s="169" t="e">
        <f t="shared" si="585"/>
        <v>#DIV/0!</v>
      </c>
      <c r="F268" s="169" t="e">
        <f t="shared" si="585"/>
        <v>#DIV/0!</v>
      </c>
      <c r="G268" s="169" t="e">
        <f t="shared" si="585"/>
        <v>#DIV/0!</v>
      </c>
      <c r="H268" s="169" t="e">
        <f t="shared" si="585"/>
        <v>#DIV/0!</v>
      </c>
      <c r="I268" s="169" t="e">
        <f t="shared" si="585"/>
        <v>#DIV/0!</v>
      </c>
      <c r="J268" s="169" t="e">
        <f t="shared" si="585"/>
        <v>#DIV/0!</v>
      </c>
      <c r="K268" s="169" t="e">
        <f t="shared" si="585"/>
        <v>#DIV/0!</v>
      </c>
      <c r="L268" s="169" t="e">
        <f t="shared" si="585"/>
        <v>#DIV/0!</v>
      </c>
      <c r="M268" s="169" t="e">
        <f t="shared" si="585"/>
        <v>#DIV/0!</v>
      </c>
      <c r="N268" s="169" t="e">
        <f t="shared" si="585"/>
        <v>#DIV/0!</v>
      </c>
      <c r="O268" s="169" t="e">
        <f t="shared" si="585"/>
        <v>#DIV/0!</v>
      </c>
      <c r="P268" s="169" t="e">
        <f t="shared" si="585"/>
        <v>#DIV/0!</v>
      </c>
      <c r="Q268" s="169" t="e">
        <f t="shared" si="585"/>
        <v>#DIV/0!</v>
      </c>
      <c r="R268" s="169" t="e">
        <f t="shared" si="585"/>
        <v>#DIV/0!</v>
      </c>
      <c r="S268" s="169" t="e">
        <f t="shared" si="585"/>
        <v>#DIV/0!</v>
      </c>
      <c r="T268" s="169" t="e">
        <f t="shared" si="585"/>
        <v>#DIV/0!</v>
      </c>
      <c r="U268" s="169" t="e">
        <f t="shared" si="585"/>
        <v>#DIV/0!</v>
      </c>
      <c r="V268" s="169" t="e">
        <f t="shared" si="585"/>
        <v>#DIV/0!</v>
      </c>
      <c r="W268" s="169" t="e">
        <f t="shared" si="585"/>
        <v>#DIV/0!</v>
      </c>
      <c r="X268" s="169" t="e">
        <f t="shared" ref="X268:CI268" si="586">X158+X217+X263</f>
        <v>#DIV/0!</v>
      </c>
      <c r="Y268" s="169" t="e">
        <f t="shared" si="586"/>
        <v>#DIV/0!</v>
      </c>
      <c r="Z268" s="169" t="e">
        <f t="shared" si="586"/>
        <v>#DIV/0!</v>
      </c>
      <c r="AA268" s="169" t="e">
        <f t="shared" si="586"/>
        <v>#DIV/0!</v>
      </c>
      <c r="AB268" s="169" t="e">
        <f t="shared" si="586"/>
        <v>#DIV/0!</v>
      </c>
      <c r="AC268" s="169" t="e">
        <f t="shared" si="586"/>
        <v>#DIV/0!</v>
      </c>
      <c r="AD268" s="169" t="e">
        <f t="shared" si="586"/>
        <v>#DIV/0!</v>
      </c>
      <c r="AE268" s="169" t="e">
        <f t="shared" si="586"/>
        <v>#DIV/0!</v>
      </c>
      <c r="AF268" s="169" t="e">
        <f t="shared" si="586"/>
        <v>#DIV/0!</v>
      </c>
      <c r="AG268" s="169" t="e">
        <f t="shared" si="586"/>
        <v>#DIV/0!</v>
      </c>
      <c r="AH268" s="169" t="e">
        <f t="shared" si="586"/>
        <v>#DIV/0!</v>
      </c>
      <c r="AI268" s="169" t="e">
        <f t="shared" si="586"/>
        <v>#DIV/0!</v>
      </c>
      <c r="AJ268" s="169" t="e">
        <f t="shared" si="586"/>
        <v>#DIV/0!</v>
      </c>
      <c r="AK268" s="169" t="e">
        <f t="shared" si="586"/>
        <v>#DIV/0!</v>
      </c>
      <c r="AL268" s="169" t="e">
        <f t="shared" si="586"/>
        <v>#DIV/0!</v>
      </c>
      <c r="AM268" s="169" t="e">
        <f t="shared" si="586"/>
        <v>#DIV/0!</v>
      </c>
      <c r="AN268" s="169" t="e">
        <f t="shared" si="586"/>
        <v>#DIV/0!</v>
      </c>
      <c r="AO268" s="169" t="e">
        <f t="shared" si="586"/>
        <v>#DIV/0!</v>
      </c>
      <c r="AP268" s="169" t="e">
        <f t="shared" si="586"/>
        <v>#DIV/0!</v>
      </c>
      <c r="AQ268" s="169" t="e">
        <f t="shared" si="586"/>
        <v>#DIV/0!</v>
      </c>
      <c r="AR268" s="169" t="e">
        <f t="shared" si="586"/>
        <v>#DIV/0!</v>
      </c>
      <c r="AS268" s="169" t="e">
        <f t="shared" si="586"/>
        <v>#DIV/0!</v>
      </c>
      <c r="AT268" s="169" t="e">
        <f t="shared" si="586"/>
        <v>#DIV/0!</v>
      </c>
      <c r="AU268" s="169" t="e">
        <f t="shared" si="586"/>
        <v>#DIV/0!</v>
      </c>
      <c r="AV268" s="169" t="e">
        <f t="shared" si="586"/>
        <v>#DIV/0!</v>
      </c>
      <c r="AW268" s="169" t="e">
        <f t="shared" si="586"/>
        <v>#DIV/0!</v>
      </c>
      <c r="AX268" s="169" t="e">
        <f t="shared" si="586"/>
        <v>#DIV/0!</v>
      </c>
      <c r="AY268" s="169" t="e">
        <f t="shared" si="586"/>
        <v>#DIV/0!</v>
      </c>
      <c r="AZ268" s="169" t="e">
        <f t="shared" si="586"/>
        <v>#DIV/0!</v>
      </c>
      <c r="BA268" s="169" t="e">
        <f t="shared" si="586"/>
        <v>#DIV/0!</v>
      </c>
      <c r="BB268" s="169" t="e">
        <f t="shared" si="586"/>
        <v>#DIV/0!</v>
      </c>
      <c r="BC268" s="169" t="e">
        <f t="shared" si="586"/>
        <v>#DIV/0!</v>
      </c>
      <c r="BD268" s="169" t="e">
        <f t="shared" si="586"/>
        <v>#DIV/0!</v>
      </c>
      <c r="BE268" s="169" t="e">
        <f t="shared" si="586"/>
        <v>#DIV/0!</v>
      </c>
      <c r="BF268" s="169" t="e">
        <f t="shared" si="586"/>
        <v>#DIV/0!</v>
      </c>
      <c r="BG268" s="169" t="e">
        <f t="shared" si="586"/>
        <v>#DIV/0!</v>
      </c>
      <c r="BH268" s="169" t="e">
        <f t="shared" si="586"/>
        <v>#DIV/0!</v>
      </c>
      <c r="BI268" s="169" t="e">
        <f t="shared" si="586"/>
        <v>#DIV/0!</v>
      </c>
      <c r="BJ268" s="169" t="e">
        <f t="shared" si="586"/>
        <v>#DIV/0!</v>
      </c>
      <c r="BK268" s="169" t="e">
        <f t="shared" si="586"/>
        <v>#DIV/0!</v>
      </c>
      <c r="BL268" s="169" t="e">
        <f t="shared" si="586"/>
        <v>#DIV/0!</v>
      </c>
      <c r="BM268" s="169" t="e">
        <f t="shared" si="586"/>
        <v>#DIV/0!</v>
      </c>
      <c r="BN268" s="169" t="e">
        <f t="shared" si="586"/>
        <v>#DIV/0!</v>
      </c>
      <c r="BO268" s="169" t="e">
        <f t="shared" si="586"/>
        <v>#DIV/0!</v>
      </c>
      <c r="BP268" s="169" t="e">
        <f t="shared" si="586"/>
        <v>#DIV/0!</v>
      </c>
      <c r="BQ268" s="169" t="e">
        <f t="shared" si="586"/>
        <v>#DIV/0!</v>
      </c>
      <c r="BR268" s="169" t="e">
        <f t="shared" si="586"/>
        <v>#DIV/0!</v>
      </c>
      <c r="BS268" s="169" t="e">
        <f t="shared" si="586"/>
        <v>#DIV/0!</v>
      </c>
      <c r="BT268" s="169" t="e">
        <f t="shared" si="586"/>
        <v>#DIV/0!</v>
      </c>
      <c r="BU268" s="169" t="e">
        <f t="shared" si="586"/>
        <v>#DIV/0!</v>
      </c>
      <c r="BV268" s="169" t="e">
        <f t="shared" si="586"/>
        <v>#DIV/0!</v>
      </c>
      <c r="BW268" s="169" t="e">
        <f t="shared" si="586"/>
        <v>#DIV/0!</v>
      </c>
      <c r="BX268" s="169" t="e">
        <f t="shared" si="586"/>
        <v>#DIV/0!</v>
      </c>
      <c r="BY268" s="169" t="e">
        <f t="shared" si="586"/>
        <v>#DIV/0!</v>
      </c>
      <c r="BZ268" s="169" t="e">
        <f t="shared" si="586"/>
        <v>#DIV/0!</v>
      </c>
      <c r="CA268" s="169" t="e">
        <f t="shared" si="586"/>
        <v>#DIV/0!</v>
      </c>
      <c r="CB268" s="169" t="e">
        <f t="shared" si="586"/>
        <v>#DIV/0!</v>
      </c>
      <c r="CC268" s="169" t="e">
        <f t="shared" si="586"/>
        <v>#DIV/0!</v>
      </c>
      <c r="CD268" s="169" t="e">
        <f t="shared" si="586"/>
        <v>#DIV/0!</v>
      </c>
      <c r="CE268" s="169" t="e">
        <f t="shared" si="586"/>
        <v>#DIV/0!</v>
      </c>
      <c r="CF268" s="169" t="e">
        <f t="shared" si="586"/>
        <v>#DIV/0!</v>
      </c>
      <c r="CG268" s="169" t="e">
        <f t="shared" si="586"/>
        <v>#DIV/0!</v>
      </c>
      <c r="CH268" s="169" t="e">
        <f t="shared" si="586"/>
        <v>#DIV/0!</v>
      </c>
      <c r="CI268" s="169" t="e">
        <f t="shared" si="586"/>
        <v>#DIV/0!</v>
      </c>
      <c r="CJ268" s="169" t="e">
        <f t="shared" ref="CJ268:EU268" si="587">CJ158+CJ217+CJ263</f>
        <v>#DIV/0!</v>
      </c>
      <c r="CK268" s="169" t="e">
        <f t="shared" si="587"/>
        <v>#DIV/0!</v>
      </c>
      <c r="CL268" s="169" t="e">
        <f t="shared" si="587"/>
        <v>#DIV/0!</v>
      </c>
      <c r="CM268" s="169" t="e">
        <f t="shared" si="587"/>
        <v>#DIV/0!</v>
      </c>
      <c r="CN268" s="169" t="e">
        <f t="shared" si="587"/>
        <v>#DIV/0!</v>
      </c>
      <c r="CO268" s="169" t="e">
        <f t="shared" si="587"/>
        <v>#DIV/0!</v>
      </c>
      <c r="CP268" s="169" t="e">
        <f t="shared" si="587"/>
        <v>#DIV/0!</v>
      </c>
      <c r="CQ268" s="169" t="e">
        <f t="shared" si="587"/>
        <v>#DIV/0!</v>
      </c>
      <c r="CR268" s="169" t="e">
        <f t="shared" si="587"/>
        <v>#DIV/0!</v>
      </c>
      <c r="CS268" s="169" t="e">
        <f t="shared" si="587"/>
        <v>#DIV/0!</v>
      </c>
      <c r="CT268" s="169" t="e">
        <f t="shared" si="587"/>
        <v>#DIV/0!</v>
      </c>
      <c r="CU268" s="169" t="e">
        <f t="shared" si="587"/>
        <v>#DIV/0!</v>
      </c>
      <c r="CV268" s="169" t="e">
        <f t="shared" si="587"/>
        <v>#DIV/0!</v>
      </c>
      <c r="CW268" s="169" t="e">
        <f t="shared" si="587"/>
        <v>#DIV/0!</v>
      </c>
      <c r="CX268" s="169" t="e">
        <f t="shared" si="587"/>
        <v>#DIV/0!</v>
      </c>
      <c r="CY268" s="169" t="e">
        <f t="shared" si="587"/>
        <v>#DIV/0!</v>
      </c>
      <c r="CZ268" s="169" t="e">
        <f t="shared" si="587"/>
        <v>#DIV/0!</v>
      </c>
      <c r="DA268" s="169" t="e">
        <f t="shared" si="587"/>
        <v>#DIV/0!</v>
      </c>
      <c r="DB268" s="169" t="e">
        <f t="shared" si="587"/>
        <v>#DIV/0!</v>
      </c>
      <c r="DC268" s="169" t="e">
        <f t="shared" si="587"/>
        <v>#DIV/0!</v>
      </c>
      <c r="DD268" s="169" t="e">
        <f t="shared" si="587"/>
        <v>#DIV/0!</v>
      </c>
      <c r="DE268" s="169" t="e">
        <f t="shared" si="587"/>
        <v>#DIV/0!</v>
      </c>
      <c r="DF268" s="169" t="e">
        <f t="shared" si="587"/>
        <v>#DIV/0!</v>
      </c>
      <c r="DG268" s="169" t="e">
        <f t="shared" si="587"/>
        <v>#DIV/0!</v>
      </c>
      <c r="DH268" s="169" t="e">
        <f t="shared" si="587"/>
        <v>#DIV/0!</v>
      </c>
      <c r="DI268" s="169" t="e">
        <f t="shared" si="587"/>
        <v>#DIV/0!</v>
      </c>
      <c r="DJ268" s="169" t="e">
        <f t="shared" si="587"/>
        <v>#DIV/0!</v>
      </c>
      <c r="DK268" s="169" t="e">
        <f t="shared" si="587"/>
        <v>#DIV/0!</v>
      </c>
      <c r="DL268" s="169" t="e">
        <f t="shared" si="587"/>
        <v>#DIV/0!</v>
      </c>
      <c r="DM268" s="169" t="e">
        <f t="shared" si="587"/>
        <v>#DIV/0!</v>
      </c>
      <c r="DN268" s="169" t="e">
        <f t="shared" si="587"/>
        <v>#DIV/0!</v>
      </c>
      <c r="DO268" s="169" t="e">
        <f t="shared" si="587"/>
        <v>#DIV/0!</v>
      </c>
      <c r="DP268" s="169" t="e">
        <f t="shared" si="587"/>
        <v>#DIV/0!</v>
      </c>
      <c r="DQ268" s="169" t="e">
        <f t="shared" si="587"/>
        <v>#DIV/0!</v>
      </c>
      <c r="DR268" s="169" t="e">
        <f t="shared" si="587"/>
        <v>#DIV/0!</v>
      </c>
      <c r="DS268" s="169" t="e">
        <f t="shared" si="587"/>
        <v>#DIV/0!</v>
      </c>
      <c r="DT268" s="169" t="e">
        <f t="shared" si="587"/>
        <v>#DIV/0!</v>
      </c>
      <c r="DU268" s="169" t="e">
        <f t="shared" si="587"/>
        <v>#DIV/0!</v>
      </c>
      <c r="DV268" s="169" t="e">
        <f t="shared" si="587"/>
        <v>#DIV/0!</v>
      </c>
      <c r="DW268" s="169" t="e">
        <f t="shared" si="587"/>
        <v>#DIV/0!</v>
      </c>
      <c r="DX268" s="169" t="e">
        <f t="shared" si="587"/>
        <v>#DIV/0!</v>
      </c>
      <c r="DY268" s="169" t="e">
        <f t="shared" si="587"/>
        <v>#DIV/0!</v>
      </c>
      <c r="DZ268" s="169" t="e">
        <f t="shared" si="587"/>
        <v>#DIV/0!</v>
      </c>
      <c r="EA268" s="169" t="e">
        <f t="shared" si="587"/>
        <v>#DIV/0!</v>
      </c>
      <c r="EB268" s="169" t="e">
        <f t="shared" si="587"/>
        <v>#DIV/0!</v>
      </c>
      <c r="EC268" s="169" t="e">
        <f t="shared" si="587"/>
        <v>#DIV/0!</v>
      </c>
      <c r="ED268" s="169" t="e">
        <f t="shared" si="587"/>
        <v>#DIV/0!</v>
      </c>
      <c r="EE268" s="169" t="e">
        <f t="shared" si="587"/>
        <v>#DIV/0!</v>
      </c>
      <c r="EF268" s="169" t="e">
        <f t="shared" si="587"/>
        <v>#DIV/0!</v>
      </c>
      <c r="EG268" s="169" t="e">
        <f t="shared" si="587"/>
        <v>#DIV/0!</v>
      </c>
      <c r="EH268" s="169" t="e">
        <f t="shared" si="587"/>
        <v>#DIV/0!</v>
      </c>
      <c r="EI268" s="169" t="e">
        <f t="shared" si="587"/>
        <v>#DIV/0!</v>
      </c>
      <c r="EJ268" s="169" t="e">
        <f t="shared" si="587"/>
        <v>#DIV/0!</v>
      </c>
      <c r="EK268" s="169" t="e">
        <f t="shared" si="587"/>
        <v>#DIV/0!</v>
      </c>
      <c r="EL268" s="169" t="e">
        <f t="shared" si="587"/>
        <v>#DIV/0!</v>
      </c>
      <c r="EM268" s="169" t="e">
        <f t="shared" si="587"/>
        <v>#DIV/0!</v>
      </c>
      <c r="EN268" s="169" t="e">
        <f t="shared" si="587"/>
        <v>#DIV/0!</v>
      </c>
      <c r="EO268" s="169" t="e">
        <f t="shared" si="587"/>
        <v>#DIV/0!</v>
      </c>
      <c r="EP268" s="169" t="e">
        <f t="shared" si="587"/>
        <v>#DIV/0!</v>
      </c>
      <c r="EQ268" s="169" t="e">
        <f t="shared" si="587"/>
        <v>#DIV/0!</v>
      </c>
      <c r="ER268" s="169" t="e">
        <f t="shared" si="587"/>
        <v>#DIV/0!</v>
      </c>
      <c r="ES268" s="169" t="e">
        <f t="shared" si="587"/>
        <v>#DIV/0!</v>
      </c>
      <c r="ET268" s="169" t="e">
        <f t="shared" si="587"/>
        <v>#DIV/0!</v>
      </c>
      <c r="EU268" s="169" t="e">
        <f t="shared" si="587"/>
        <v>#DIV/0!</v>
      </c>
      <c r="EV268" s="169" t="e">
        <f t="shared" ref="EV268:FA268" si="588">EV158+EV217+EV263</f>
        <v>#DIV/0!</v>
      </c>
      <c r="EW268" s="169" t="e">
        <f t="shared" si="588"/>
        <v>#DIV/0!</v>
      </c>
      <c r="EX268" s="169" t="e">
        <f t="shared" si="588"/>
        <v>#DIV/0!</v>
      </c>
      <c r="EY268" s="169" t="e">
        <f t="shared" si="588"/>
        <v>#DIV/0!</v>
      </c>
      <c r="EZ268" s="169" t="e">
        <f t="shared" si="588"/>
        <v>#DIV/0!</v>
      </c>
      <c r="FA268" s="169" t="e">
        <f t="shared" si="588"/>
        <v>#DIV/0!</v>
      </c>
    </row>
    <row r="269" spans="1:16384" x14ac:dyDescent="0.25">
      <c r="F269" s="6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  <c r="AA269" s="170"/>
    </row>
    <row r="270" spans="1:16384" ht="15.75" x14ac:dyDescent="0.25">
      <c r="A270" s="22"/>
      <c r="B270" s="171"/>
      <c r="C270" s="171"/>
      <c r="D270" s="171"/>
      <c r="E270" s="171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171"/>
      <c r="S270" s="171"/>
      <c r="T270" s="171"/>
      <c r="U270" s="171"/>
      <c r="V270" s="171"/>
      <c r="W270" s="171"/>
      <c r="X270" s="171"/>
      <c r="Y270" s="171"/>
      <c r="Z270" s="171"/>
      <c r="AA270" s="170"/>
    </row>
    <row r="271" spans="1:16384" x14ac:dyDescent="0.25"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  <c r="AA271" s="170"/>
    </row>
    <row r="272" spans="1:16384" hidden="1" x14ac:dyDescent="0.25">
      <c r="A272" s="10" t="s">
        <v>36</v>
      </c>
      <c r="B272" s="172">
        <f>Inputs!C5*365.25</f>
        <v>0</v>
      </c>
      <c r="C272" s="172">
        <f>Inputs!D5*365.25</f>
        <v>0</v>
      </c>
      <c r="D272" s="172">
        <f>Inputs!E5*365.25</f>
        <v>0</v>
      </c>
      <c r="E272" s="172">
        <f>Inputs!F5*365.25</f>
        <v>0</v>
      </c>
      <c r="F272" s="172">
        <f>Inputs!G5*365.25</f>
        <v>0</v>
      </c>
      <c r="G272" s="172">
        <f>Inputs!H5*365.25</f>
        <v>0</v>
      </c>
      <c r="H272" s="172">
        <f>Inputs!I5*365.25</f>
        <v>0</v>
      </c>
      <c r="I272" s="172">
        <f>Inputs!J5*365.25</f>
        <v>0</v>
      </c>
      <c r="J272" s="172">
        <f>Inputs!K5*365.25</f>
        <v>0</v>
      </c>
      <c r="K272" s="172">
        <f>Inputs!L5*365.25</f>
        <v>0</v>
      </c>
      <c r="L272" s="172">
        <f>Inputs!M5*365.25</f>
        <v>0</v>
      </c>
      <c r="M272" s="172">
        <f>Inputs!N5*365.25</f>
        <v>0</v>
      </c>
      <c r="N272" s="172">
        <f>Inputs!O5*365.25</f>
        <v>0</v>
      </c>
      <c r="O272" s="172">
        <f>Inputs!P5*365.25</f>
        <v>0</v>
      </c>
      <c r="P272" s="172">
        <f>Inputs!Q5*365.25</f>
        <v>0</v>
      </c>
      <c r="Q272" s="172">
        <f>Inputs!R5*365.25</f>
        <v>0</v>
      </c>
      <c r="R272" s="172">
        <f>Inputs!S5*365.25</f>
        <v>0</v>
      </c>
      <c r="S272" s="172">
        <f>Inputs!T5*365.25</f>
        <v>0</v>
      </c>
      <c r="T272" s="172">
        <f>Inputs!U5*365.25</f>
        <v>0</v>
      </c>
      <c r="U272" s="172">
        <f>Inputs!V5*365.25</f>
        <v>0</v>
      </c>
      <c r="V272" s="172">
        <f>Inputs!W5*365.25</f>
        <v>0</v>
      </c>
      <c r="W272" s="172"/>
      <c r="X272" s="172"/>
      <c r="Y272" s="172"/>
      <c r="Z272" s="172"/>
    </row>
    <row r="273" spans="1:26" hidden="1" x14ac:dyDescent="0.25">
      <c r="A273" s="10" t="s">
        <v>37</v>
      </c>
      <c r="B273" s="172">
        <f t="shared" ref="B273:V273" si="589">C12+C25+C38+C52+C65+C78+C91+C104+C117+C134+C167+C180+C193+C206</f>
        <v>0</v>
      </c>
      <c r="C273" s="172">
        <f t="shared" si="589"/>
        <v>0</v>
      </c>
      <c r="D273" s="172">
        <f t="shared" si="589"/>
        <v>0</v>
      </c>
      <c r="E273" s="172">
        <f t="shared" si="589"/>
        <v>0</v>
      </c>
      <c r="F273" s="172">
        <f t="shared" si="589"/>
        <v>0</v>
      </c>
      <c r="G273" s="172">
        <f t="shared" si="589"/>
        <v>0</v>
      </c>
      <c r="H273" s="172">
        <f t="shared" si="589"/>
        <v>0</v>
      </c>
      <c r="I273" s="172">
        <f t="shared" si="589"/>
        <v>0</v>
      </c>
      <c r="J273" s="172">
        <f t="shared" si="589"/>
        <v>0</v>
      </c>
      <c r="K273" s="172">
        <f t="shared" si="589"/>
        <v>0</v>
      </c>
      <c r="L273" s="172">
        <f t="shared" si="589"/>
        <v>0</v>
      </c>
      <c r="M273" s="172">
        <f t="shared" si="589"/>
        <v>0</v>
      </c>
      <c r="N273" s="172">
        <f t="shared" si="589"/>
        <v>0</v>
      </c>
      <c r="O273" s="172">
        <f t="shared" si="589"/>
        <v>0</v>
      </c>
      <c r="P273" s="172">
        <f t="shared" si="589"/>
        <v>0</v>
      </c>
      <c r="Q273" s="172">
        <f t="shared" si="589"/>
        <v>0</v>
      </c>
      <c r="R273" s="172">
        <f t="shared" si="589"/>
        <v>0</v>
      </c>
      <c r="S273" s="172">
        <f t="shared" si="589"/>
        <v>0</v>
      </c>
      <c r="T273" s="172">
        <f t="shared" si="589"/>
        <v>0</v>
      </c>
      <c r="U273" s="172">
        <f t="shared" si="589"/>
        <v>0</v>
      </c>
      <c r="V273" s="172">
        <f t="shared" si="589"/>
        <v>0</v>
      </c>
      <c r="W273" s="172"/>
      <c r="X273" s="172"/>
      <c r="Y273" s="172"/>
      <c r="Z273" s="172"/>
    </row>
    <row r="274" spans="1:26" hidden="1" x14ac:dyDescent="0.25">
      <c r="A274" s="3" t="s">
        <v>48</v>
      </c>
      <c r="B274" s="173" t="e">
        <f>B273/B272</f>
        <v>#DIV/0!</v>
      </c>
      <c r="C274" s="173" t="e">
        <f>C273/C272</f>
        <v>#DIV/0!</v>
      </c>
      <c r="D274" s="173" t="e">
        <f>D273/D272</f>
        <v>#DIV/0!</v>
      </c>
      <c r="E274" s="173" t="e">
        <f>E273/E272</f>
        <v>#DIV/0!</v>
      </c>
      <c r="F274" s="173" t="e">
        <f>F273/F272</f>
        <v>#DIV/0!</v>
      </c>
      <c r="G274" s="173" t="e">
        <f t="shared" ref="G274:V274" si="590">G273/G272</f>
        <v>#DIV/0!</v>
      </c>
      <c r="H274" s="173" t="e">
        <f t="shared" si="590"/>
        <v>#DIV/0!</v>
      </c>
      <c r="I274" s="173" t="e">
        <f t="shared" si="590"/>
        <v>#DIV/0!</v>
      </c>
      <c r="J274" s="173" t="e">
        <f t="shared" si="590"/>
        <v>#DIV/0!</v>
      </c>
      <c r="K274" s="173" t="e">
        <f t="shared" si="590"/>
        <v>#DIV/0!</v>
      </c>
      <c r="L274" s="173" t="e">
        <f t="shared" si="590"/>
        <v>#DIV/0!</v>
      </c>
      <c r="M274" s="173" t="e">
        <f t="shared" si="590"/>
        <v>#DIV/0!</v>
      </c>
      <c r="N274" s="173" t="e">
        <f t="shared" si="590"/>
        <v>#DIV/0!</v>
      </c>
      <c r="O274" s="173" t="e">
        <f t="shared" si="590"/>
        <v>#DIV/0!</v>
      </c>
      <c r="P274" s="173" t="e">
        <f t="shared" si="590"/>
        <v>#DIV/0!</v>
      </c>
      <c r="Q274" s="173" t="e">
        <f t="shared" si="590"/>
        <v>#DIV/0!</v>
      </c>
      <c r="R274" s="173" t="e">
        <f t="shared" si="590"/>
        <v>#DIV/0!</v>
      </c>
      <c r="S274" s="173" t="e">
        <f t="shared" si="590"/>
        <v>#DIV/0!</v>
      </c>
      <c r="T274" s="173" t="e">
        <f t="shared" si="590"/>
        <v>#DIV/0!</v>
      </c>
      <c r="U274" s="173" t="e">
        <f t="shared" si="590"/>
        <v>#DIV/0!</v>
      </c>
      <c r="V274" s="173" t="e">
        <f t="shared" si="590"/>
        <v>#DIV/0!</v>
      </c>
      <c r="W274" s="173"/>
      <c r="X274" s="173"/>
      <c r="Y274" s="173"/>
      <c r="Z274" s="173"/>
    </row>
    <row r="275" spans="1:26" s="25" customFormat="1" x14ac:dyDescent="0.25">
      <c r="B275" s="28"/>
      <c r="C275" s="28"/>
      <c r="D275" s="28"/>
      <c r="E275" s="28"/>
      <c r="F275" s="28"/>
      <c r="G275" s="28"/>
      <c r="H275" s="28"/>
      <c r="I275" s="28"/>
      <c r="J275" s="28"/>
      <c r="K275" s="28"/>
      <c r="L275" s="28"/>
      <c r="M275" s="28"/>
      <c r="N275" s="28"/>
      <c r="O275" s="28"/>
      <c r="P275" s="28"/>
      <c r="Q275" s="28"/>
      <c r="R275" s="28"/>
      <c r="S275" s="28"/>
      <c r="T275" s="28"/>
      <c r="U275" s="28"/>
      <c r="V275" s="28"/>
      <c r="W275" s="15"/>
      <c r="X275" s="15"/>
      <c r="Y275" s="15"/>
      <c r="Z275" s="15"/>
    </row>
    <row r="276" spans="1:26" s="25" customFormat="1" x14ac:dyDescent="0.25">
      <c r="A276" s="10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5"/>
      <c r="X276" s="5"/>
      <c r="Y276" s="5"/>
      <c r="Z276" s="5"/>
    </row>
    <row r="277" spans="1:26" s="25" customFormat="1" x14ac:dyDescent="0.25">
      <c r="A277" s="10"/>
      <c r="B277" s="7"/>
      <c r="C277" s="7"/>
      <c r="D277" s="7"/>
      <c r="E277" s="7"/>
      <c r="F277" s="7"/>
      <c r="G277" s="7"/>
      <c r="H277" s="7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</row>
    <row r="278" spans="1:26" s="25" customFormat="1" x14ac:dyDescent="0.25">
      <c r="A278" s="10"/>
      <c r="B278" s="7"/>
      <c r="C278" s="7"/>
      <c r="D278" s="7"/>
      <c r="E278" s="7"/>
      <c r="F278" s="7"/>
      <c r="G278" s="7"/>
      <c r="H278" s="7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</row>
    <row r="279" spans="1:26" s="5" customFormat="1" x14ac:dyDescent="0.25">
      <c r="A279" s="10"/>
      <c r="B279" s="7"/>
      <c r="C279" s="7"/>
      <c r="D279" s="7"/>
      <c r="E279" s="7"/>
      <c r="F279" s="7"/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</row>
    <row r="280" spans="1:26" s="5" customFormat="1" x14ac:dyDescent="0.25">
      <c r="A280" s="10"/>
      <c r="B280" s="7"/>
      <c r="C280" s="7"/>
      <c r="D280" s="7"/>
      <c r="E280" s="7"/>
      <c r="F280" s="7"/>
      <c r="G280" s="7"/>
      <c r="H280" s="7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</row>
    <row r="281" spans="1:26" s="5" customFormat="1" x14ac:dyDescent="0.25">
      <c r="A281" s="10"/>
      <c r="B281" s="7"/>
      <c r="C281" s="7"/>
      <c r="D281" s="7"/>
      <c r="E281" s="7"/>
      <c r="F281" s="7"/>
      <c r="G281" s="7"/>
      <c r="H281" s="7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</row>
    <row r="282" spans="1:26" s="5" customFormat="1" x14ac:dyDescent="0.25">
      <c r="A282" s="10"/>
      <c r="B282" s="7"/>
      <c r="C282" s="7"/>
      <c r="D282" s="7"/>
      <c r="E282" s="7"/>
      <c r="F282" s="7"/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</row>
    <row r="283" spans="1:26" s="5" customFormat="1" x14ac:dyDescent="0.25">
      <c r="A283" s="25"/>
      <c r="B283" s="7"/>
      <c r="C283" s="7"/>
      <c r="D283" s="7"/>
      <c r="E283" s="7"/>
      <c r="F283" s="7"/>
      <c r="G283" s="7"/>
      <c r="H283" s="7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</row>
    <row r="284" spans="1:26" s="5" customFormat="1" x14ac:dyDescent="0.25">
      <c r="A284" s="25"/>
      <c r="B284" s="7"/>
      <c r="C284" s="7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</row>
    <row r="285" spans="1:26" s="5" customFormat="1" x14ac:dyDescent="0.25">
      <c r="A285" s="25"/>
      <c r="B285" s="15"/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5"/>
      <c r="N285" s="15"/>
      <c r="O285" s="15"/>
      <c r="P285" s="15"/>
      <c r="Q285" s="15"/>
      <c r="R285" s="15"/>
      <c r="S285" s="15"/>
      <c r="T285" s="15"/>
      <c r="U285" s="15"/>
      <c r="V285" s="15"/>
      <c r="W285" s="15"/>
      <c r="X285" s="15"/>
      <c r="Y285" s="15"/>
      <c r="Z285" s="15"/>
    </row>
    <row r="286" spans="1:26" s="5" customFormat="1" x14ac:dyDescent="0.25">
      <c r="A286" s="25"/>
      <c r="B286" s="7"/>
      <c r="C286" s="7"/>
      <c r="D286" s="7"/>
      <c r="E286" s="7"/>
      <c r="F286" s="7"/>
      <c r="G286" s="7"/>
      <c r="H286" s="7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</row>
    <row r="287" spans="1:26" s="25" customFormat="1" x14ac:dyDescent="0.25">
      <c r="A287" s="7"/>
      <c r="B287" s="5"/>
      <c r="C287" s="5"/>
      <c r="D287" s="5"/>
      <c r="E287" s="5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5"/>
      <c r="S287" s="5"/>
      <c r="T287" s="5"/>
      <c r="U287" s="5"/>
      <c r="V287" s="5"/>
      <c r="W287" s="5"/>
    </row>
    <row r="288" spans="1:26" x14ac:dyDescent="0.25">
      <c r="A288" s="176"/>
      <c r="F288" s="177"/>
      <c r="G288" s="177"/>
      <c r="J288" s="175"/>
      <c r="K288" s="175"/>
      <c r="L288" s="175"/>
      <c r="M288" s="175"/>
      <c r="N288" s="175"/>
      <c r="O288" s="175"/>
      <c r="P288" s="175"/>
      <c r="Q288" s="175"/>
      <c r="R288" s="14"/>
      <c r="S288" s="14"/>
      <c r="T288" s="14"/>
      <c r="U288" s="14"/>
      <c r="V288" s="14"/>
    </row>
    <row r="289" spans="1:26" x14ac:dyDescent="0.25">
      <c r="A289" s="176"/>
      <c r="F289" s="177"/>
      <c r="G289" s="177"/>
      <c r="J289" s="175"/>
      <c r="K289" s="175"/>
      <c r="L289" s="175"/>
      <c r="M289" s="175"/>
      <c r="N289" s="175"/>
      <c r="O289" s="175"/>
      <c r="P289" s="175"/>
      <c r="Q289" s="175"/>
      <c r="R289" s="14"/>
      <c r="S289" s="14"/>
      <c r="T289" s="14"/>
      <c r="U289" s="14"/>
      <c r="V289" s="14"/>
    </row>
    <row r="290" spans="1:26" x14ac:dyDescent="0.25">
      <c r="F290" s="177"/>
      <c r="G290" s="177"/>
      <c r="J290" s="175"/>
      <c r="K290" s="175"/>
      <c r="L290" s="175"/>
      <c r="M290" s="175"/>
      <c r="N290" s="175"/>
      <c r="O290" s="175"/>
      <c r="P290" s="175"/>
      <c r="Q290" s="175"/>
      <c r="R290" s="14"/>
      <c r="S290" s="14"/>
      <c r="T290" s="14"/>
      <c r="U290" s="14"/>
      <c r="V290" s="14"/>
    </row>
    <row r="291" spans="1:26" x14ac:dyDescent="0.25">
      <c r="A291" s="176"/>
      <c r="F291" s="177"/>
      <c r="G291" s="177"/>
      <c r="H291" s="144"/>
      <c r="I291" s="144"/>
      <c r="J291" s="144"/>
      <c r="K291" s="144"/>
      <c r="L291" s="144"/>
      <c r="M291" s="144"/>
      <c r="N291" s="144"/>
      <c r="P291" s="144"/>
      <c r="Q291" s="144"/>
      <c r="R291" s="174"/>
      <c r="S291" s="174"/>
      <c r="T291" s="174"/>
      <c r="U291" s="174"/>
      <c r="V291" s="174"/>
    </row>
    <row r="292" spans="1:26" x14ac:dyDescent="0.25">
      <c r="A292" s="176"/>
      <c r="B292" s="178"/>
      <c r="C292" s="178"/>
      <c r="D292" s="178"/>
      <c r="E292" s="178"/>
      <c r="F292" s="178"/>
      <c r="G292" s="178"/>
      <c r="H292" s="178"/>
      <c r="I292" s="178"/>
      <c r="J292" s="178"/>
      <c r="K292" s="178"/>
      <c r="L292" s="178"/>
      <c r="M292" s="178"/>
      <c r="N292" s="178"/>
      <c r="O292" s="178"/>
      <c r="P292" s="178"/>
      <c r="Q292" s="178"/>
      <c r="R292" s="178"/>
      <c r="S292" s="178"/>
      <c r="T292" s="178"/>
      <c r="U292" s="178"/>
      <c r="V292" s="178"/>
      <c r="W292" s="178"/>
      <c r="X292" s="178"/>
      <c r="Y292" s="178"/>
      <c r="Z292" s="178"/>
    </row>
    <row r="293" spans="1:26" x14ac:dyDescent="0.25">
      <c r="A293" s="176"/>
      <c r="B293" s="178"/>
      <c r="C293" s="178"/>
      <c r="D293" s="178"/>
      <c r="E293" s="178"/>
      <c r="F293" s="178"/>
      <c r="G293" s="178"/>
      <c r="H293" s="178"/>
      <c r="I293" s="178"/>
      <c r="J293" s="178"/>
      <c r="K293" s="178"/>
      <c r="L293" s="178"/>
      <c r="M293" s="178"/>
      <c r="N293" s="178"/>
      <c r="O293" s="178"/>
      <c r="P293" s="178"/>
      <c r="Q293" s="178"/>
      <c r="R293" s="178"/>
      <c r="S293" s="178"/>
      <c r="T293" s="178"/>
      <c r="U293" s="178"/>
      <c r="V293" s="178"/>
      <c r="W293" s="178"/>
      <c r="X293" s="178"/>
      <c r="Y293" s="178"/>
      <c r="Z293" s="178"/>
    </row>
    <row r="294" spans="1:26" x14ac:dyDescent="0.25">
      <c r="A294" s="176"/>
      <c r="B294" s="178"/>
      <c r="C294" s="178"/>
      <c r="D294" s="178"/>
      <c r="E294" s="178"/>
      <c r="F294" s="178"/>
      <c r="G294" s="178"/>
      <c r="H294" s="178"/>
      <c r="I294" s="178"/>
      <c r="J294" s="178"/>
      <c r="K294" s="178"/>
      <c r="L294" s="178"/>
      <c r="M294" s="178"/>
      <c r="N294" s="178"/>
      <c r="O294" s="178"/>
      <c r="P294" s="178"/>
      <c r="Q294" s="178"/>
      <c r="R294" s="178"/>
      <c r="S294" s="178"/>
      <c r="T294" s="178"/>
      <c r="U294" s="178"/>
      <c r="V294" s="178"/>
      <c r="W294" s="178"/>
      <c r="X294" s="178"/>
      <c r="Y294" s="178"/>
      <c r="Z294" s="178"/>
    </row>
    <row r="295" spans="1:26" x14ac:dyDescent="0.25">
      <c r="A295" s="176"/>
      <c r="B295" s="178"/>
      <c r="C295" s="178"/>
      <c r="D295" s="178"/>
      <c r="E295" s="178"/>
      <c r="F295" s="178"/>
      <c r="G295" s="178"/>
      <c r="H295" s="178"/>
      <c r="I295" s="178"/>
      <c r="J295" s="178"/>
      <c r="K295" s="178"/>
      <c r="L295" s="178"/>
      <c r="M295" s="178"/>
      <c r="N295" s="178"/>
      <c r="O295" s="178"/>
      <c r="P295" s="178"/>
      <c r="Q295" s="178"/>
      <c r="R295" s="178"/>
      <c r="S295" s="178"/>
      <c r="T295" s="178"/>
      <c r="U295" s="178"/>
      <c r="V295" s="178"/>
      <c r="W295" s="178"/>
      <c r="X295" s="178"/>
      <c r="Y295" s="178"/>
      <c r="Z295" s="178"/>
    </row>
    <row r="296" spans="1:26" x14ac:dyDescent="0.25">
      <c r="A296" s="176"/>
      <c r="B296" s="178"/>
      <c r="C296" s="178"/>
      <c r="D296" s="178"/>
      <c r="E296" s="178"/>
      <c r="F296" s="178"/>
      <c r="G296" s="178"/>
      <c r="H296" s="178"/>
      <c r="I296" s="178"/>
      <c r="J296" s="178"/>
      <c r="K296" s="178"/>
      <c r="L296" s="178"/>
      <c r="M296" s="178"/>
      <c r="N296" s="178"/>
      <c r="O296" s="178"/>
      <c r="P296" s="178"/>
      <c r="Q296" s="178"/>
      <c r="R296" s="178"/>
      <c r="S296" s="178"/>
      <c r="T296" s="178"/>
      <c r="U296" s="178"/>
      <c r="V296" s="178"/>
      <c r="W296" s="178"/>
      <c r="X296" s="178"/>
      <c r="Y296" s="178"/>
      <c r="Z296" s="178"/>
    </row>
    <row r="297" spans="1:26" x14ac:dyDescent="0.25">
      <c r="A297" s="176"/>
      <c r="B297" s="178"/>
      <c r="C297" s="178"/>
      <c r="D297" s="178"/>
      <c r="E297" s="178"/>
      <c r="F297" s="178"/>
      <c r="G297" s="178"/>
      <c r="H297" s="178"/>
      <c r="I297" s="178"/>
      <c r="J297" s="178"/>
      <c r="K297" s="178"/>
      <c r="L297" s="178"/>
      <c r="M297" s="178"/>
      <c r="N297" s="178"/>
      <c r="O297" s="178"/>
      <c r="P297" s="178"/>
      <c r="Q297" s="178"/>
      <c r="R297" s="178"/>
      <c r="S297" s="178"/>
      <c r="T297" s="178"/>
      <c r="U297" s="178"/>
      <c r="V297" s="178"/>
      <c r="W297" s="178"/>
      <c r="X297" s="178"/>
      <c r="Y297" s="178"/>
      <c r="Z297" s="178"/>
    </row>
    <row r="298" spans="1:26" x14ac:dyDescent="0.25">
      <c r="A298" s="176"/>
      <c r="B298" s="178"/>
      <c r="C298" s="178"/>
      <c r="D298" s="178"/>
      <c r="E298" s="178"/>
      <c r="F298" s="178"/>
      <c r="G298" s="178"/>
      <c r="H298" s="178"/>
      <c r="I298" s="178"/>
      <c r="J298" s="178"/>
      <c r="K298" s="178"/>
      <c r="L298" s="178"/>
      <c r="M298" s="178"/>
      <c r="N298" s="178"/>
      <c r="O298" s="178"/>
      <c r="P298" s="178"/>
      <c r="Q298" s="178"/>
      <c r="R298" s="178"/>
      <c r="S298" s="178"/>
      <c r="T298" s="178"/>
      <c r="U298" s="178"/>
      <c r="V298" s="178"/>
      <c r="W298" s="178"/>
      <c r="X298" s="178"/>
      <c r="Y298" s="178"/>
      <c r="Z298" s="178"/>
    </row>
    <row r="299" spans="1:26" x14ac:dyDescent="0.25">
      <c r="A299" s="176"/>
      <c r="B299" s="178"/>
      <c r="C299" s="178"/>
      <c r="D299" s="178"/>
      <c r="E299" s="178"/>
      <c r="F299" s="178"/>
      <c r="G299" s="178"/>
      <c r="H299" s="178"/>
      <c r="I299" s="178"/>
      <c r="J299" s="178"/>
      <c r="K299" s="178"/>
      <c r="L299" s="178"/>
      <c r="M299" s="178"/>
      <c r="N299" s="178"/>
      <c r="O299" s="178"/>
      <c r="P299" s="178"/>
      <c r="Q299" s="178"/>
      <c r="R299" s="178"/>
      <c r="S299" s="178"/>
      <c r="T299" s="178"/>
      <c r="U299" s="178"/>
      <c r="V299" s="178"/>
      <c r="W299" s="178"/>
      <c r="X299" s="178"/>
      <c r="Y299" s="178"/>
      <c r="Z299" s="178"/>
    </row>
    <row r="300" spans="1:26" x14ac:dyDescent="0.25">
      <c r="A300" s="176"/>
      <c r="B300" s="178"/>
      <c r="C300" s="178"/>
      <c r="D300" s="178"/>
      <c r="E300" s="178"/>
      <c r="F300" s="178"/>
      <c r="G300" s="178"/>
      <c r="H300" s="178"/>
      <c r="I300" s="178"/>
      <c r="J300" s="178"/>
      <c r="K300" s="178"/>
      <c r="L300" s="178"/>
      <c r="M300" s="178"/>
      <c r="N300" s="178"/>
      <c r="O300" s="178"/>
      <c r="P300" s="178"/>
      <c r="Q300" s="178"/>
      <c r="R300" s="178"/>
      <c r="S300" s="178"/>
      <c r="T300" s="178"/>
      <c r="U300" s="178"/>
      <c r="V300" s="178"/>
      <c r="W300" s="178"/>
      <c r="X300" s="178"/>
      <c r="Y300" s="178"/>
      <c r="Z300" s="178"/>
    </row>
    <row r="301" spans="1:26" x14ac:dyDescent="0.25">
      <c r="A301" s="176"/>
      <c r="B301" s="178"/>
      <c r="C301" s="178"/>
      <c r="D301" s="178"/>
      <c r="E301" s="178"/>
      <c r="F301" s="178"/>
      <c r="G301" s="178"/>
      <c r="H301" s="178"/>
      <c r="I301" s="178"/>
      <c r="J301" s="178"/>
      <c r="K301" s="178"/>
      <c r="L301" s="178"/>
      <c r="M301" s="178"/>
      <c r="N301" s="178"/>
      <c r="O301" s="178"/>
      <c r="P301" s="178"/>
      <c r="Q301" s="178"/>
      <c r="R301" s="178"/>
      <c r="S301" s="178"/>
      <c r="T301" s="178"/>
      <c r="U301" s="178"/>
      <c r="V301" s="178"/>
      <c r="W301" s="178"/>
      <c r="X301" s="178"/>
      <c r="Y301" s="178"/>
      <c r="Z301" s="178"/>
    </row>
    <row r="302" spans="1:26" hidden="1" x14ac:dyDescent="0.25">
      <c r="F302" s="6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spans="1:26" x14ac:dyDescent="0.25">
      <c r="A303" s="176"/>
      <c r="B303" s="178"/>
      <c r="C303" s="178"/>
      <c r="D303" s="178"/>
      <c r="E303" s="178"/>
      <c r="F303" s="178"/>
      <c r="G303" s="178"/>
      <c r="H303" s="178"/>
      <c r="I303" s="178"/>
      <c r="J303" s="178"/>
      <c r="K303" s="178"/>
      <c r="L303" s="178"/>
      <c r="M303" s="178"/>
      <c r="N303" s="178"/>
      <c r="O303" s="178"/>
      <c r="P303" s="178"/>
      <c r="Q303" s="178"/>
      <c r="R303" s="178"/>
      <c r="S303" s="178"/>
      <c r="T303" s="178"/>
      <c r="U303" s="178"/>
      <c r="V303" s="178"/>
      <c r="W303" s="178"/>
      <c r="X303" s="178"/>
      <c r="Y303" s="178"/>
      <c r="Z303" s="178"/>
    </row>
    <row r="304" spans="1:26" x14ac:dyDescent="0.25">
      <c r="A304" s="176"/>
      <c r="B304" s="178"/>
      <c r="C304" s="178"/>
      <c r="D304" s="178"/>
      <c r="E304" s="178"/>
      <c r="F304" s="178"/>
      <c r="G304" s="178"/>
      <c r="H304" s="178"/>
      <c r="I304" s="178"/>
      <c r="J304" s="178"/>
      <c r="K304" s="178"/>
      <c r="L304" s="178"/>
      <c r="M304" s="178"/>
      <c r="N304" s="178"/>
      <c r="O304" s="178"/>
      <c r="P304" s="178"/>
      <c r="Q304" s="178"/>
      <c r="R304" s="178"/>
      <c r="S304" s="178"/>
      <c r="T304" s="178"/>
      <c r="U304" s="178"/>
      <c r="V304" s="178"/>
      <c r="W304" s="178"/>
      <c r="X304" s="178"/>
      <c r="Y304" s="178"/>
      <c r="Z304" s="178"/>
    </row>
    <row r="305" spans="1:26" x14ac:dyDescent="0.25">
      <c r="A305" s="176"/>
      <c r="B305" s="178"/>
      <c r="C305" s="178"/>
      <c r="D305" s="178"/>
      <c r="E305" s="178"/>
      <c r="F305" s="178"/>
      <c r="G305" s="178"/>
      <c r="H305" s="178"/>
      <c r="I305" s="178"/>
      <c r="J305" s="178"/>
      <c r="K305" s="178"/>
      <c r="L305" s="178"/>
      <c r="M305" s="178"/>
      <c r="N305" s="178"/>
      <c r="O305" s="178"/>
      <c r="P305" s="178"/>
      <c r="Q305" s="178"/>
      <c r="R305" s="178"/>
      <c r="S305" s="178"/>
      <c r="T305" s="178"/>
      <c r="U305" s="178"/>
      <c r="V305" s="178"/>
      <c r="W305" s="178"/>
      <c r="X305" s="178"/>
      <c r="Y305" s="178"/>
      <c r="Z305" s="178"/>
    </row>
    <row r="306" spans="1:26" x14ac:dyDescent="0.25">
      <c r="A306" s="176"/>
      <c r="B306" s="178"/>
      <c r="C306" s="178"/>
      <c r="D306" s="178"/>
      <c r="E306" s="178"/>
      <c r="F306" s="178"/>
      <c r="G306" s="178"/>
      <c r="H306" s="178"/>
      <c r="I306" s="178"/>
      <c r="J306" s="178"/>
      <c r="K306" s="178"/>
      <c r="L306" s="178"/>
      <c r="M306" s="178"/>
      <c r="N306" s="178"/>
      <c r="O306" s="178"/>
      <c r="P306" s="178"/>
      <c r="Q306" s="178"/>
      <c r="R306" s="178"/>
      <c r="S306" s="178"/>
      <c r="T306" s="178"/>
      <c r="U306" s="178"/>
      <c r="V306" s="178"/>
      <c r="W306" s="178"/>
      <c r="X306" s="178"/>
      <c r="Y306" s="178"/>
      <c r="Z306" s="178"/>
    </row>
    <row r="307" spans="1:26" x14ac:dyDescent="0.25">
      <c r="A307" s="176"/>
      <c r="B307" s="178"/>
      <c r="C307" s="178"/>
      <c r="D307" s="178"/>
      <c r="E307" s="178"/>
      <c r="F307" s="178"/>
      <c r="G307" s="178"/>
      <c r="H307" s="178"/>
      <c r="I307" s="178"/>
      <c r="J307" s="178"/>
      <c r="K307" s="178"/>
      <c r="L307" s="178"/>
      <c r="M307" s="178"/>
      <c r="N307" s="178"/>
      <c r="O307" s="178"/>
      <c r="P307" s="178"/>
      <c r="Q307" s="178"/>
      <c r="R307" s="178"/>
      <c r="S307" s="178"/>
      <c r="T307" s="178"/>
      <c r="U307" s="178"/>
      <c r="V307" s="178"/>
      <c r="W307" s="178"/>
      <c r="X307" s="178"/>
      <c r="Y307" s="178"/>
      <c r="Z307" s="178"/>
    </row>
    <row r="308" spans="1:26" x14ac:dyDescent="0.25">
      <c r="A308" s="176"/>
      <c r="B308" s="178"/>
      <c r="C308" s="178"/>
      <c r="D308" s="178"/>
      <c r="E308" s="178"/>
      <c r="F308" s="178"/>
      <c r="G308" s="178"/>
      <c r="H308" s="178"/>
      <c r="I308" s="178"/>
      <c r="J308" s="178"/>
      <c r="K308" s="178"/>
      <c r="L308" s="178"/>
      <c r="M308" s="178"/>
      <c r="N308" s="178"/>
      <c r="O308" s="178"/>
      <c r="P308" s="178"/>
      <c r="Q308" s="178"/>
      <c r="R308" s="178"/>
      <c r="S308" s="178"/>
      <c r="T308" s="178"/>
      <c r="U308" s="178"/>
      <c r="V308" s="178"/>
      <c r="W308" s="178"/>
      <c r="X308" s="178"/>
      <c r="Y308" s="178"/>
      <c r="Z308" s="178"/>
    </row>
    <row r="309" spans="1:26" x14ac:dyDescent="0.25">
      <c r="A309" s="191"/>
      <c r="B309" s="178"/>
      <c r="C309" s="178"/>
      <c r="D309" s="178"/>
      <c r="E309" s="178"/>
      <c r="F309" s="178"/>
      <c r="G309" s="178"/>
      <c r="H309" s="178"/>
      <c r="I309" s="178"/>
      <c r="J309" s="178"/>
      <c r="K309" s="178"/>
      <c r="L309" s="178"/>
      <c r="M309" s="178"/>
      <c r="N309" s="178"/>
      <c r="O309" s="178"/>
      <c r="P309" s="178"/>
      <c r="Q309" s="178"/>
      <c r="R309" s="178"/>
      <c r="S309" s="178"/>
      <c r="T309" s="178"/>
      <c r="U309" s="178"/>
      <c r="V309" s="178"/>
      <c r="W309" s="178"/>
      <c r="X309" s="178"/>
      <c r="Y309" s="178"/>
      <c r="Z309" s="178"/>
    </row>
    <row r="310" spans="1:26" x14ac:dyDescent="0.25">
      <c r="A310" s="179"/>
      <c r="B310" s="178"/>
      <c r="C310" s="178"/>
      <c r="D310" s="178"/>
      <c r="E310" s="178"/>
      <c r="F310" s="178"/>
      <c r="G310" s="178"/>
      <c r="H310" s="178"/>
      <c r="I310" s="178"/>
      <c r="J310" s="178"/>
      <c r="K310" s="178"/>
      <c r="L310" s="178"/>
      <c r="M310" s="178"/>
      <c r="N310" s="178"/>
      <c r="O310" s="178"/>
      <c r="P310" s="178"/>
      <c r="Q310" s="178"/>
      <c r="R310" s="178"/>
      <c r="S310" s="178"/>
      <c r="T310" s="178"/>
      <c r="U310" s="178"/>
      <c r="V310" s="178"/>
      <c r="W310" s="178"/>
      <c r="X310" s="178"/>
      <c r="Y310" s="178"/>
      <c r="Z310" s="178"/>
    </row>
    <row r="311" spans="1:26" x14ac:dyDescent="0.25">
      <c r="A311" s="179"/>
      <c r="B311" s="161"/>
      <c r="C311" s="161"/>
      <c r="D311" s="161"/>
      <c r="E311" s="161"/>
      <c r="F311" s="161"/>
      <c r="G311" s="161"/>
      <c r="H311" s="161"/>
      <c r="I311" s="161"/>
      <c r="J311" s="161"/>
      <c r="K311" s="161"/>
      <c r="L311" s="161"/>
      <c r="M311" s="161"/>
      <c r="N311" s="161"/>
      <c r="O311" s="161"/>
      <c r="P311" s="161"/>
      <c r="Q311" s="161"/>
      <c r="R311" s="161"/>
      <c r="S311" s="161"/>
      <c r="T311" s="161"/>
      <c r="U311" s="161"/>
      <c r="V311" s="161"/>
    </row>
    <row r="312" spans="1:26" x14ac:dyDescent="0.25">
      <c r="A312" s="179"/>
      <c r="B312" s="180"/>
      <c r="C312" s="180"/>
      <c r="D312" s="180"/>
      <c r="E312" s="180"/>
      <c r="F312" s="180"/>
      <c r="G312" s="180"/>
      <c r="H312" s="180"/>
      <c r="I312" s="180"/>
      <c r="J312" s="180"/>
      <c r="K312" s="180"/>
      <c r="L312" s="180"/>
      <c r="M312" s="180"/>
      <c r="N312" s="180"/>
      <c r="O312" s="180"/>
      <c r="P312" s="180"/>
      <c r="Q312" s="180"/>
      <c r="R312" s="180"/>
      <c r="S312" s="180"/>
      <c r="T312" s="180"/>
      <c r="U312" s="180"/>
      <c r="V312" s="180"/>
    </row>
    <row r="314" spans="1:26" x14ac:dyDescent="0.25">
      <c r="A314" s="176"/>
    </row>
    <row r="315" spans="1:26" x14ac:dyDescent="0.25">
      <c r="A315" s="176"/>
      <c r="B315" s="175"/>
      <c r="C315" s="175"/>
      <c r="D315" s="175"/>
      <c r="E315" s="175"/>
      <c r="J315" s="175"/>
      <c r="K315" s="175"/>
      <c r="L315" s="175"/>
      <c r="M315" s="175"/>
      <c r="N315" s="175"/>
      <c r="O315" s="175"/>
      <c r="P315" s="175"/>
      <c r="Q315" s="175"/>
      <c r="R315" s="175"/>
      <c r="S315" s="175"/>
      <c r="T315" s="175"/>
      <c r="U315" s="175"/>
      <c r="V315" s="175"/>
    </row>
    <row r="316" spans="1:26" x14ac:dyDescent="0.25">
      <c r="A316" s="176"/>
      <c r="B316" s="175"/>
      <c r="C316" s="175"/>
      <c r="D316" s="175"/>
      <c r="E316" s="175"/>
      <c r="J316" s="175"/>
      <c r="K316" s="175"/>
      <c r="L316" s="175"/>
      <c r="M316" s="175"/>
      <c r="N316" s="175"/>
      <c r="O316" s="175"/>
      <c r="P316" s="175"/>
      <c r="Q316" s="175"/>
      <c r="R316" s="175"/>
      <c r="S316" s="175"/>
      <c r="T316" s="175"/>
      <c r="U316" s="175"/>
      <c r="V316" s="175"/>
    </row>
    <row r="317" spans="1:26" x14ac:dyDescent="0.25">
      <c r="A317" s="176"/>
      <c r="B317" s="175"/>
      <c r="C317" s="175"/>
      <c r="D317" s="175"/>
      <c r="E317" s="175"/>
      <c r="J317" s="175"/>
      <c r="K317" s="175"/>
      <c r="L317" s="175"/>
      <c r="M317" s="175"/>
      <c r="N317" s="175"/>
      <c r="O317" s="175"/>
      <c r="P317" s="175"/>
      <c r="Q317" s="175"/>
      <c r="R317" s="175"/>
      <c r="S317" s="175"/>
      <c r="T317" s="175"/>
      <c r="U317" s="175"/>
      <c r="V317" s="175"/>
    </row>
    <row r="318" spans="1:26" x14ac:dyDescent="0.25">
      <c r="A318" s="176"/>
      <c r="B318" s="175"/>
      <c r="C318" s="175"/>
      <c r="D318" s="175"/>
      <c r="E318" s="175"/>
      <c r="J318" s="175"/>
      <c r="K318" s="175"/>
      <c r="L318" s="175"/>
      <c r="M318" s="175"/>
      <c r="N318" s="175"/>
      <c r="O318" s="175"/>
      <c r="P318" s="175"/>
      <c r="Q318" s="175"/>
      <c r="R318" s="175"/>
      <c r="S318" s="175"/>
      <c r="T318" s="175"/>
      <c r="U318" s="175"/>
      <c r="V318" s="175"/>
    </row>
    <row r="319" spans="1:26" x14ac:dyDescent="0.25">
      <c r="A319" s="176"/>
      <c r="B319" s="175"/>
      <c r="C319" s="175"/>
      <c r="D319" s="175"/>
      <c r="E319" s="175"/>
      <c r="J319" s="175"/>
      <c r="K319" s="175"/>
      <c r="L319" s="175"/>
      <c r="M319" s="175"/>
      <c r="N319" s="175"/>
      <c r="O319" s="175"/>
      <c r="P319" s="175"/>
      <c r="Q319" s="175"/>
      <c r="R319" s="175"/>
      <c r="S319" s="175"/>
      <c r="T319" s="175"/>
      <c r="U319" s="175"/>
      <c r="V319" s="175"/>
    </row>
    <row r="320" spans="1:26" x14ac:dyDescent="0.25">
      <c r="A320" s="176"/>
      <c r="B320" s="175"/>
      <c r="C320" s="175"/>
      <c r="D320" s="175"/>
      <c r="E320" s="175"/>
      <c r="J320" s="175"/>
      <c r="K320" s="175"/>
      <c r="L320" s="175"/>
      <c r="M320" s="175"/>
      <c r="N320" s="175"/>
      <c r="O320" s="175"/>
      <c r="P320" s="175"/>
      <c r="Q320" s="175"/>
      <c r="R320" s="175"/>
      <c r="S320" s="175"/>
      <c r="T320" s="175"/>
      <c r="U320" s="175"/>
      <c r="V320" s="175"/>
    </row>
    <row r="321" spans="1:22" x14ac:dyDescent="0.25">
      <c r="A321" s="176"/>
      <c r="B321" s="175"/>
      <c r="C321" s="175"/>
      <c r="D321" s="175"/>
      <c r="E321" s="175"/>
      <c r="J321" s="175"/>
      <c r="K321" s="175"/>
      <c r="L321" s="175"/>
      <c r="M321" s="175"/>
      <c r="N321" s="175"/>
      <c r="O321" s="175"/>
      <c r="P321" s="175"/>
      <c r="Q321" s="175"/>
      <c r="R321" s="175"/>
      <c r="S321" s="175"/>
      <c r="T321" s="175"/>
      <c r="U321" s="175"/>
      <c r="V321" s="175"/>
    </row>
    <row r="322" spans="1:22" x14ac:dyDescent="0.25">
      <c r="A322" s="176"/>
      <c r="B322" s="175"/>
      <c r="C322" s="175"/>
      <c r="D322" s="175"/>
      <c r="E322" s="175"/>
      <c r="J322" s="175"/>
      <c r="K322" s="175"/>
      <c r="L322" s="175"/>
      <c r="M322" s="175"/>
      <c r="N322" s="175"/>
      <c r="O322" s="175"/>
      <c r="P322" s="175"/>
      <c r="Q322" s="175"/>
      <c r="R322" s="175"/>
      <c r="S322" s="175"/>
      <c r="T322" s="175"/>
      <c r="U322" s="175"/>
      <c r="V322" s="175"/>
    </row>
    <row r="323" spans="1:22" x14ac:dyDescent="0.25">
      <c r="A323" s="176"/>
      <c r="B323" s="175"/>
      <c r="C323" s="175"/>
      <c r="D323" s="175"/>
      <c r="E323" s="175"/>
      <c r="J323" s="175"/>
      <c r="K323" s="175"/>
      <c r="L323" s="175"/>
      <c r="M323" s="175"/>
      <c r="N323" s="175"/>
      <c r="O323" s="175"/>
      <c r="P323" s="175"/>
      <c r="Q323" s="175"/>
      <c r="R323" s="175"/>
      <c r="S323" s="175"/>
      <c r="T323" s="175"/>
      <c r="U323" s="175"/>
      <c r="V323" s="175"/>
    </row>
    <row r="324" spans="1:22" x14ac:dyDescent="0.25">
      <c r="A324" s="176"/>
      <c r="B324" s="175"/>
      <c r="C324" s="175"/>
      <c r="D324" s="175"/>
      <c r="E324" s="175"/>
      <c r="J324" s="175"/>
      <c r="K324" s="175"/>
      <c r="L324" s="175"/>
      <c r="M324" s="175"/>
      <c r="N324" s="175"/>
      <c r="O324" s="175"/>
      <c r="P324" s="175"/>
      <c r="Q324" s="175"/>
      <c r="R324" s="175"/>
      <c r="S324" s="175"/>
      <c r="T324" s="175"/>
      <c r="U324" s="175"/>
      <c r="V324" s="175"/>
    </row>
    <row r="325" spans="1:22" x14ac:dyDescent="0.25">
      <c r="A325" s="176"/>
      <c r="B325" s="175"/>
      <c r="C325" s="175"/>
      <c r="D325" s="175"/>
      <c r="E325" s="175"/>
      <c r="J325" s="175"/>
      <c r="K325" s="175"/>
      <c r="L325" s="175"/>
      <c r="M325" s="175"/>
      <c r="N325" s="175"/>
      <c r="O325" s="175"/>
      <c r="P325" s="175"/>
      <c r="Q325" s="175"/>
      <c r="R325" s="175"/>
      <c r="S325" s="175"/>
      <c r="T325" s="175"/>
      <c r="U325" s="175"/>
      <c r="V325" s="175"/>
    </row>
    <row r="326" spans="1:22" x14ac:dyDescent="0.25">
      <c r="A326" s="176"/>
      <c r="B326" s="175"/>
      <c r="C326" s="175"/>
      <c r="D326" s="175"/>
      <c r="E326" s="175"/>
      <c r="J326" s="175"/>
      <c r="K326" s="175"/>
      <c r="L326" s="175"/>
      <c r="M326" s="175"/>
      <c r="N326" s="175"/>
      <c r="O326" s="175"/>
      <c r="P326" s="175"/>
      <c r="Q326" s="175"/>
      <c r="R326" s="175"/>
      <c r="S326" s="175"/>
      <c r="T326" s="175"/>
      <c r="U326" s="175"/>
      <c r="V326" s="175"/>
    </row>
    <row r="327" spans="1:22" x14ac:dyDescent="0.25">
      <c r="A327" s="176"/>
      <c r="B327" s="175"/>
      <c r="C327" s="175"/>
      <c r="D327" s="175"/>
      <c r="E327" s="175"/>
      <c r="J327" s="175"/>
      <c r="K327" s="175"/>
      <c r="L327" s="175"/>
      <c r="M327" s="175"/>
      <c r="N327" s="175"/>
      <c r="O327" s="175"/>
      <c r="P327" s="175"/>
      <c r="Q327" s="175"/>
      <c r="R327" s="175"/>
      <c r="S327" s="175"/>
      <c r="T327" s="175"/>
      <c r="U327" s="175"/>
      <c r="V327" s="175"/>
    </row>
    <row r="328" spans="1:22" x14ac:dyDescent="0.25">
      <c r="A328" s="176"/>
      <c r="B328" s="175"/>
      <c r="C328" s="175"/>
      <c r="D328" s="175"/>
      <c r="E328" s="175"/>
      <c r="J328" s="175"/>
      <c r="K328" s="175"/>
      <c r="L328" s="175"/>
      <c r="M328" s="175"/>
      <c r="N328" s="175"/>
      <c r="O328" s="175"/>
      <c r="P328" s="175"/>
      <c r="Q328" s="175"/>
      <c r="R328" s="175"/>
      <c r="S328" s="175"/>
      <c r="T328" s="175"/>
      <c r="U328" s="175"/>
      <c r="V328" s="175"/>
    </row>
    <row r="329" spans="1:22" x14ac:dyDescent="0.25">
      <c r="A329" s="176"/>
      <c r="B329" s="175"/>
      <c r="C329" s="175"/>
      <c r="D329" s="175"/>
      <c r="E329" s="175"/>
      <c r="J329" s="175"/>
      <c r="K329" s="175"/>
      <c r="L329" s="175"/>
      <c r="M329" s="175"/>
      <c r="N329" s="175"/>
      <c r="O329" s="175"/>
      <c r="P329" s="175"/>
      <c r="Q329" s="175"/>
      <c r="R329" s="175"/>
      <c r="S329" s="175"/>
      <c r="T329" s="175"/>
      <c r="U329" s="175"/>
      <c r="V329" s="175"/>
    </row>
    <row r="330" spans="1:22" x14ac:dyDescent="0.25">
      <c r="A330" s="176"/>
      <c r="B330" s="175"/>
      <c r="C330" s="175"/>
      <c r="D330" s="175"/>
      <c r="E330" s="175"/>
      <c r="J330" s="175"/>
      <c r="K330" s="175"/>
      <c r="L330" s="175"/>
      <c r="M330" s="175"/>
      <c r="N330" s="175"/>
      <c r="O330" s="175"/>
      <c r="P330" s="175"/>
      <c r="Q330" s="175"/>
      <c r="R330" s="175"/>
      <c r="S330" s="175"/>
      <c r="T330" s="175"/>
      <c r="U330" s="175"/>
      <c r="V330" s="175"/>
    </row>
    <row r="331" spans="1:22" x14ac:dyDescent="0.25">
      <c r="A331" s="191"/>
      <c r="B331" s="175"/>
      <c r="C331" s="175"/>
      <c r="D331" s="175"/>
      <c r="E331" s="175"/>
      <c r="J331" s="175"/>
      <c r="K331" s="175"/>
      <c r="L331" s="175"/>
      <c r="M331" s="175"/>
      <c r="N331" s="175"/>
      <c r="O331" s="175"/>
      <c r="P331" s="175"/>
      <c r="Q331" s="175"/>
      <c r="R331" s="175"/>
      <c r="S331" s="175"/>
      <c r="T331" s="175"/>
      <c r="U331" s="175"/>
      <c r="V331" s="175"/>
    </row>
    <row r="332" spans="1:22" x14ac:dyDescent="0.25">
      <c r="A332" s="179"/>
      <c r="B332" s="175"/>
      <c r="C332" s="175"/>
      <c r="D332" s="175"/>
      <c r="E332" s="175"/>
      <c r="J332" s="175"/>
      <c r="K332" s="175"/>
      <c r="L332" s="175"/>
      <c r="M332" s="175"/>
      <c r="N332" s="175"/>
      <c r="O332" s="175"/>
      <c r="P332" s="175"/>
      <c r="Q332" s="175"/>
      <c r="R332" s="175"/>
      <c r="S332" s="175"/>
      <c r="T332" s="175"/>
      <c r="U332" s="175"/>
      <c r="V332" s="175"/>
    </row>
    <row r="333" spans="1:22" x14ac:dyDescent="0.25">
      <c r="A333" s="179"/>
      <c r="B333" s="181"/>
      <c r="C333" s="181"/>
      <c r="D333" s="181"/>
      <c r="E333" s="181"/>
      <c r="F333" s="181"/>
      <c r="G333" s="181"/>
      <c r="H333" s="181"/>
      <c r="I333" s="181"/>
      <c r="J333" s="181"/>
      <c r="K333" s="181"/>
      <c r="L333" s="181"/>
      <c r="M333" s="181"/>
      <c r="N333" s="181"/>
      <c r="O333" s="181"/>
      <c r="P333" s="181"/>
      <c r="Q333" s="181"/>
      <c r="R333" s="181"/>
      <c r="S333" s="181"/>
      <c r="T333" s="181"/>
      <c r="U333" s="181"/>
      <c r="V333" s="181"/>
    </row>
    <row r="334" spans="1:22" x14ac:dyDescent="0.25">
      <c r="A334" s="179"/>
      <c r="B334" s="181"/>
      <c r="C334" s="181"/>
      <c r="D334" s="181"/>
      <c r="E334" s="181"/>
      <c r="F334" s="181"/>
      <c r="G334" s="181"/>
      <c r="H334" s="181"/>
      <c r="I334" s="181"/>
      <c r="J334" s="181"/>
      <c r="K334" s="181"/>
      <c r="L334" s="181"/>
      <c r="M334" s="181"/>
      <c r="N334" s="181"/>
      <c r="O334" s="181"/>
      <c r="P334" s="181"/>
      <c r="Q334" s="181"/>
      <c r="R334" s="181"/>
      <c r="S334" s="181"/>
      <c r="T334" s="181"/>
      <c r="U334" s="181"/>
      <c r="V334" s="181"/>
    </row>
    <row r="335" spans="1:22" x14ac:dyDescent="0.25">
      <c r="A335" s="179"/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</row>
    <row r="336" spans="1:22" x14ac:dyDescent="0.25">
      <c r="A336" s="179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4"/>
      <c r="M336" s="14"/>
      <c r="N336" s="14"/>
      <c r="O336" s="14"/>
      <c r="P336" s="14"/>
      <c r="Q336" s="14"/>
      <c r="R336" s="14"/>
      <c r="S336" s="14"/>
      <c r="T336" s="14"/>
      <c r="U336" s="14"/>
      <c r="V336" s="14"/>
    </row>
    <row r="337" spans="1:22" x14ac:dyDescent="0.25">
      <c r="A337" s="179"/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</row>
  </sheetData>
  <sheetProtection sheet="1" objects="1" scenarios="1"/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6</vt:i4>
      </vt:variant>
    </vt:vector>
  </HeadingPairs>
  <TitlesOfParts>
    <vt:vector size="26" baseType="lpstr">
      <vt:lpstr>Instructions for Use</vt:lpstr>
      <vt:lpstr>Inputs</vt:lpstr>
      <vt:lpstr>Feed Inputs</vt:lpstr>
      <vt:lpstr>ADFI</vt:lpstr>
      <vt:lpstr>Feed cost per weaned pig</vt:lpstr>
      <vt:lpstr>Feed usage per weaned pig</vt:lpstr>
      <vt:lpstr>Feed cost per inventoried sow</vt:lpstr>
      <vt:lpstr>Feed usage per inventoried sow</vt:lpstr>
      <vt:lpstr>Output Farm Sub-populations</vt:lpstr>
      <vt:lpstr>Defaults</vt:lpstr>
      <vt:lpstr>Default_dead_days</vt:lpstr>
      <vt:lpstr>Default_recycle_days</vt:lpstr>
      <vt:lpstr>Default_Value</vt:lpstr>
      <vt:lpstr>DefaultBoar</vt:lpstr>
      <vt:lpstr>DefaultCull</vt:lpstr>
      <vt:lpstr>DefaultWean</vt:lpstr>
      <vt:lpstr>ADFI!Print_Area</vt:lpstr>
      <vt:lpstr>'Feed cost per inventoried sow'!Print_Area</vt:lpstr>
      <vt:lpstr>'Feed cost per weaned pig'!Print_Area</vt:lpstr>
      <vt:lpstr>'Feed usage per inventoried sow'!Print_Area</vt:lpstr>
      <vt:lpstr>'Feed usage per weaned pig'!Print_Area</vt:lpstr>
      <vt:lpstr>ADFI!Print_Titles</vt:lpstr>
      <vt:lpstr>'Feed cost per inventoried sow'!Print_Titles</vt:lpstr>
      <vt:lpstr>'Feed cost per weaned pig'!Print_Titles</vt:lpstr>
      <vt:lpstr>'Feed usage per inventoried sow'!Print_Titles</vt:lpstr>
      <vt:lpstr>'Feed usage per weaned pig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i Thomas</dc:creator>
  <cp:lastModifiedBy>Lori Thomas</cp:lastModifiedBy>
  <cp:lastPrinted>2019-02-20T19:22:05Z</cp:lastPrinted>
  <dcterms:created xsi:type="dcterms:W3CDTF">2018-12-12T23:30:53Z</dcterms:created>
  <dcterms:modified xsi:type="dcterms:W3CDTF">2019-07-11T18:25:16Z</dcterms:modified>
</cp:coreProperties>
</file>